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wdp" ContentType="image/vnd.ms-photo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drawings/drawing24.xml" ContentType="application/vnd.openxmlformats-officedocument.drawing+xml"/>
  <Override PartName="/xl/drawings/drawing25.xml" ContentType="application/vnd.openxmlformats-officedocument.drawing+xml"/>
  <Override PartName="/xl/drawings/drawing2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codeName="EstaPastaDeTrabalho"/>
  <mc:AlternateContent xmlns:mc="http://schemas.openxmlformats.org/markup-compatibility/2006">
    <mc:Choice Requires="x15">
      <x15ac:absPath xmlns:x15ac="http://schemas.microsoft.com/office/spreadsheetml/2010/11/ac" url="G:\RI\EZTC3\03. Entregas RI\01. Divulgação de Resultados\2025 4Q25\4 - Site RI\"/>
    </mc:Choice>
  </mc:AlternateContent>
  <xr:revisionPtr revIDLastSave="0" documentId="8_{7B9D3B82-D15F-44BF-8444-F5B1DBD4540D}" xr6:coauthVersionLast="47" xr6:coauthVersionMax="47" xr10:uidLastSave="{00000000-0000-0000-0000-000000000000}"/>
  <bookViews>
    <workbookView xWindow="-120" yWindow="-120" windowWidth="20730" windowHeight="11040" firstSheet="7" xr2:uid="{32ABB40C-C808-48D6-882A-301A7CAE450C}"/>
  </bookViews>
  <sheets>
    <sheet name="❶Menu" sheetId="1" r:id="rId1"/>
    <sheet name="POC" sheetId="5" r:id="rId2"/>
    <sheet name="Lançamentos " sheetId="3" r:id="rId3"/>
    <sheet name="Curva de obras e vendas" sheetId="6" state="hidden" r:id="rId4"/>
    <sheet name="Resumo executivo" sheetId="7" r:id="rId5"/>
    <sheet name="Vendas brutas " sheetId="9" r:id="rId6"/>
    <sheet name="Vendas líquidas " sheetId="11" state="hidden" r:id="rId7"/>
    <sheet name="Distratos " sheetId="10" r:id="rId8"/>
    <sheet name="Vendas líquidas" sheetId="43" r:id="rId9"/>
    <sheet name="Venda Por Empreendimento" sheetId="49" r:id="rId10"/>
    <sheet name="Consolid. X Equiv." sheetId="12" r:id="rId11"/>
    <sheet name="Estoque " sheetId="40" r:id="rId12"/>
    <sheet name="Estoque por Projeto" sheetId="47" r:id="rId13"/>
    <sheet name="Terrenos " sheetId="14" r:id="rId14"/>
    <sheet name="Canteiros " sheetId="15" r:id="rId15"/>
    <sheet name="Entregas " sheetId="16" r:id="rId16"/>
    <sheet name="❷Menu EN" sheetId="22" r:id="rId17"/>
    <sheet name="POC (EN)" sheetId="23" r:id="rId18"/>
    <sheet name="Launches" sheetId="19" r:id="rId19"/>
    <sheet name="Construction and sales curve" sheetId="24" state="hidden" r:id="rId20"/>
    <sheet name="Executive Overview" sheetId="25" r:id="rId21"/>
    <sheet name="Gross Sales " sheetId="27" r:id="rId22"/>
    <sheet name="Cancellations " sheetId="28" r:id="rId23"/>
    <sheet name="Net Sales " sheetId="29" r:id="rId24"/>
    <sheet name="Sales By Project" sheetId="46" r:id="rId25"/>
    <sheet name="Consolidated X Equity" sheetId="30" r:id="rId26"/>
    <sheet name="Inventory " sheetId="39" r:id="rId27"/>
    <sheet name="Inventory by Project" sheetId="48" r:id="rId28"/>
    <sheet name="Landbank " sheetId="32" r:id="rId29"/>
    <sheet name="Construction Sites " sheetId="33" r:id="rId30"/>
    <sheet name="Deliveries " sheetId="34" r:id="rId31"/>
  </sheets>
  <definedNames>
    <definedName name="__FDS_HYPERLINK_TOGGLE_STATE__" hidden="1">"ON"</definedName>
    <definedName name="__xlfn.BAHTTEXT" hidden="1">#NAME?</definedName>
    <definedName name="_aaa" localSheetId="2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2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1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2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3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2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2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2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2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1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2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1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2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1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a" localSheetId="22" hidden="1">{#N/A,#N/A,FALSE,"Books";#N/A,#N/A,FALSE,"Barge";#N/A,#N/A,FALSE,"Insurance";#N/A,#N/A,FALSE,"Consolidated"}</definedName>
    <definedName name="_aaaa" localSheetId="14" hidden="1">{#N/A,#N/A,FALSE,"Books";#N/A,#N/A,FALSE,"Barge";#N/A,#N/A,FALSE,"Insurance";#N/A,#N/A,FALSE,"Consolidated"}</definedName>
    <definedName name="_aaaa" localSheetId="10" hidden="1">{#N/A,#N/A,FALSE,"Books";#N/A,#N/A,FALSE,"Barge";#N/A,#N/A,FALSE,"Insurance";#N/A,#N/A,FALSE,"Consolidated"}</definedName>
    <definedName name="_aaaa" localSheetId="25" hidden="1">{#N/A,#N/A,FALSE,"Books";#N/A,#N/A,FALSE,"Barge";#N/A,#N/A,FALSE,"Insurance";#N/A,#N/A,FALSE,"Consolidated"}</definedName>
    <definedName name="_aaaa" localSheetId="19" hidden="1">{#N/A,#N/A,FALSE,"Books";#N/A,#N/A,FALSE,"Barge";#N/A,#N/A,FALSE,"Insurance";#N/A,#N/A,FALSE,"Consolidated"}</definedName>
    <definedName name="_aaaa" localSheetId="29" hidden="1">{#N/A,#N/A,FALSE,"Books";#N/A,#N/A,FALSE,"Barge";#N/A,#N/A,FALSE,"Insurance";#N/A,#N/A,FALSE,"Consolidated"}</definedName>
    <definedName name="_aaaa" localSheetId="3" hidden="1">{#N/A,#N/A,FALSE,"Books";#N/A,#N/A,FALSE,"Barge";#N/A,#N/A,FALSE,"Insurance";#N/A,#N/A,FALSE,"Consolidated"}</definedName>
    <definedName name="_aaaa" localSheetId="30" hidden="1">{#N/A,#N/A,FALSE,"Books";#N/A,#N/A,FALSE,"Barge";#N/A,#N/A,FALSE,"Insurance";#N/A,#N/A,FALSE,"Consolidated"}</definedName>
    <definedName name="_aaaa" localSheetId="7" hidden="1">{#N/A,#N/A,FALSE,"Books";#N/A,#N/A,FALSE,"Barge";#N/A,#N/A,FALSE,"Insurance";#N/A,#N/A,FALSE,"Consolidated"}</definedName>
    <definedName name="_aaaa" localSheetId="15" hidden="1">{#N/A,#N/A,FALSE,"Books";#N/A,#N/A,FALSE,"Barge";#N/A,#N/A,FALSE,"Insurance";#N/A,#N/A,FALSE,"Consolidated"}</definedName>
    <definedName name="_aaaa" localSheetId="11" hidden="1">{#N/A,#N/A,FALSE,"Books";#N/A,#N/A,FALSE,"Barge";#N/A,#N/A,FALSE,"Insurance";#N/A,#N/A,FALSE,"Consolidated"}</definedName>
    <definedName name="_aaaa" localSheetId="20" hidden="1">{#N/A,#N/A,FALSE,"Books";#N/A,#N/A,FALSE,"Barge";#N/A,#N/A,FALSE,"Insurance";#N/A,#N/A,FALSE,"Consolidated"}</definedName>
    <definedName name="_aaaa" localSheetId="21" hidden="1">{#N/A,#N/A,FALSE,"Books";#N/A,#N/A,FALSE,"Barge";#N/A,#N/A,FALSE,"Insurance";#N/A,#N/A,FALSE,"Consolidated"}</definedName>
    <definedName name="_aaaa" localSheetId="26" hidden="1">{#N/A,#N/A,FALSE,"Books";#N/A,#N/A,FALSE,"Barge";#N/A,#N/A,FALSE,"Insurance";#N/A,#N/A,FALSE,"Consolidated"}</definedName>
    <definedName name="_aaaa" localSheetId="2" hidden="1">{#N/A,#N/A,FALSE,"Books";#N/A,#N/A,FALSE,"Barge";#N/A,#N/A,FALSE,"Insurance";#N/A,#N/A,FALSE,"Consolidated"}</definedName>
    <definedName name="_aaaa" localSheetId="28" hidden="1">{#N/A,#N/A,FALSE,"Books";#N/A,#N/A,FALSE,"Barge";#N/A,#N/A,FALSE,"Insurance";#N/A,#N/A,FALSE,"Consolidated"}</definedName>
    <definedName name="_aaaa" localSheetId="18" hidden="1">{#N/A,#N/A,FALSE,"Books";#N/A,#N/A,FALSE,"Barge";#N/A,#N/A,FALSE,"Insurance";#N/A,#N/A,FALSE,"Consolidated"}</definedName>
    <definedName name="_aaaa" localSheetId="23" hidden="1">{#N/A,#N/A,FALSE,"Books";#N/A,#N/A,FALSE,"Barge";#N/A,#N/A,FALSE,"Insurance";#N/A,#N/A,FALSE,"Consolidated"}</definedName>
    <definedName name="_aaaa" localSheetId="1" hidden="1">{#N/A,#N/A,FALSE,"Books";#N/A,#N/A,FALSE,"Barge";#N/A,#N/A,FALSE,"Insurance";#N/A,#N/A,FALSE,"Consolidated"}</definedName>
    <definedName name="_aaaa" localSheetId="17" hidden="1">{#N/A,#N/A,FALSE,"Books";#N/A,#N/A,FALSE,"Barge";#N/A,#N/A,FALSE,"Insurance";#N/A,#N/A,FALSE,"Consolidated"}</definedName>
    <definedName name="_aaaa" localSheetId="4" hidden="1">{#N/A,#N/A,FALSE,"Books";#N/A,#N/A,FALSE,"Barge";#N/A,#N/A,FALSE,"Insurance";#N/A,#N/A,FALSE,"Consolidated"}</definedName>
    <definedName name="_aaaa" localSheetId="24" hidden="1">{#N/A,#N/A,FALSE,"Books";#N/A,#N/A,FALSE,"Barge";#N/A,#N/A,FALSE,"Insurance";#N/A,#N/A,FALSE,"Consolidated"}</definedName>
    <definedName name="_aaaa" localSheetId="13" hidden="1">{#N/A,#N/A,FALSE,"Books";#N/A,#N/A,FALSE,"Barge";#N/A,#N/A,FALSE,"Insurance";#N/A,#N/A,FALSE,"Consolidated"}</definedName>
    <definedName name="_aaaa" localSheetId="9" hidden="1">{#N/A,#N/A,FALSE,"Books";#N/A,#N/A,FALSE,"Barge";#N/A,#N/A,FALSE,"Insurance";#N/A,#N/A,FALSE,"Consolidated"}</definedName>
    <definedName name="_aaaa" localSheetId="5" hidden="1">{#N/A,#N/A,FALSE,"Books";#N/A,#N/A,FALSE,"Barge";#N/A,#N/A,FALSE,"Insurance";#N/A,#N/A,FALSE,"Consolidated"}</definedName>
    <definedName name="_aaaa" localSheetId="6" hidden="1">{#N/A,#N/A,FALSE,"Books";#N/A,#N/A,FALSE,"Barge";#N/A,#N/A,FALSE,"Insurance";#N/A,#N/A,FALSE,"Consolidated"}</definedName>
    <definedName name="_aaaa" hidden="1">{#N/A,#N/A,FALSE,"Books";#N/A,#N/A,FALSE,"Barge";#N/A,#N/A,FALSE,"Insurance";#N/A,#N/A,FALSE,"Consolidated"}</definedName>
    <definedName name="_AAAAAA" localSheetId="2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1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2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1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2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3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1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2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2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2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2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1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2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1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2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1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aaa" localSheetId="22" hidden="1">{"dcf_linnea1",#N/A,FALSE,"Discounted Cash Flow";"dcf_bob1",#N/A,FALSE,"Discounted Cash Flow";"dcf_bob21",#N/A,FALSE,"Discounted Cash Flow";"dcf_linnea21",#N/A,FALSE,"Discounted Cash Flow"}</definedName>
    <definedName name="_aaaaaaaaa" localSheetId="14" hidden="1">{"dcf_linnea1",#N/A,FALSE,"Discounted Cash Flow";"dcf_bob1",#N/A,FALSE,"Discounted Cash Flow";"dcf_bob21",#N/A,FALSE,"Discounted Cash Flow";"dcf_linnea21",#N/A,FALSE,"Discounted Cash Flow"}</definedName>
    <definedName name="_aaaaaaaaa" localSheetId="10" hidden="1">{"dcf_linnea1",#N/A,FALSE,"Discounted Cash Flow";"dcf_bob1",#N/A,FALSE,"Discounted Cash Flow";"dcf_bob21",#N/A,FALSE,"Discounted Cash Flow";"dcf_linnea21",#N/A,FALSE,"Discounted Cash Flow"}</definedName>
    <definedName name="_aaaaaaaaa" localSheetId="25" hidden="1">{"dcf_linnea1",#N/A,FALSE,"Discounted Cash Flow";"dcf_bob1",#N/A,FALSE,"Discounted Cash Flow";"dcf_bob21",#N/A,FALSE,"Discounted Cash Flow";"dcf_linnea21",#N/A,FALSE,"Discounted Cash Flow"}</definedName>
    <definedName name="_aaaaaaaaa" localSheetId="19" hidden="1">{"dcf_linnea1",#N/A,FALSE,"Discounted Cash Flow";"dcf_bob1",#N/A,FALSE,"Discounted Cash Flow";"dcf_bob21",#N/A,FALSE,"Discounted Cash Flow";"dcf_linnea21",#N/A,FALSE,"Discounted Cash Flow"}</definedName>
    <definedName name="_aaaaaaaaa" localSheetId="29" hidden="1">{"dcf_linnea1",#N/A,FALSE,"Discounted Cash Flow";"dcf_bob1",#N/A,FALSE,"Discounted Cash Flow";"dcf_bob21",#N/A,FALSE,"Discounted Cash Flow";"dcf_linnea21",#N/A,FALSE,"Discounted Cash Flow"}</definedName>
    <definedName name="_aaaaaaaaa" localSheetId="3" hidden="1">{"dcf_linnea1",#N/A,FALSE,"Discounted Cash Flow";"dcf_bob1",#N/A,FALSE,"Discounted Cash Flow";"dcf_bob21",#N/A,FALSE,"Discounted Cash Flow";"dcf_linnea21",#N/A,FALSE,"Discounted Cash Flow"}</definedName>
    <definedName name="_aaaaaaaaa" localSheetId="30" hidden="1">{"dcf_linnea1",#N/A,FALSE,"Discounted Cash Flow";"dcf_bob1",#N/A,FALSE,"Discounted Cash Flow";"dcf_bob21",#N/A,FALSE,"Discounted Cash Flow";"dcf_linnea21",#N/A,FALSE,"Discounted Cash Flow"}</definedName>
    <definedName name="_aaaaaaaaa" localSheetId="7" hidden="1">{"dcf_linnea1",#N/A,FALSE,"Discounted Cash Flow";"dcf_bob1",#N/A,FALSE,"Discounted Cash Flow";"dcf_bob21",#N/A,FALSE,"Discounted Cash Flow";"dcf_linnea21",#N/A,FALSE,"Discounted Cash Flow"}</definedName>
    <definedName name="_aaaaaaaaa" localSheetId="15" hidden="1">{"dcf_linnea1",#N/A,FALSE,"Discounted Cash Flow";"dcf_bob1",#N/A,FALSE,"Discounted Cash Flow";"dcf_bob21",#N/A,FALSE,"Discounted Cash Flow";"dcf_linnea21",#N/A,FALSE,"Discounted Cash Flow"}</definedName>
    <definedName name="_aaaaaaaaa" localSheetId="11" hidden="1">{"dcf_linnea1",#N/A,FALSE,"Discounted Cash Flow";"dcf_bob1",#N/A,FALSE,"Discounted Cash Flow";"dcf_bob21",#N/A,FALSE,"Discounted Cash Flow";"dcf_linnea21",#N/A,FALSE,"Discounted Cash Flow"}</definedName>
    <definedName name="_aaaaaaaaa" localSheetId="20" hidden="1">{"dcf_linnea1",#N/A,FALSE,"Discounted Cash Flow";"dcf_bob1",#N/A,FALSE,"Discounted Cash Flow";"dcf_bob21",#N/A,FALSE,"Discounted Cash Flow";"dcf_linnea21",#N/A,FALSE,"Discounted Cash Flow"}</definedName>
    <definedName name="_aaaaaaaaa" localSheetId="21" hidden="1">{"dcf_linnea1",#N/A,FALSE,"Discounted Cash Flow";"dcf_bob1",#N/A,FALSE,"Discounted Cash Flow";"dcf_bob21",#N/A,FALSE,"Discounted Cash Flow";"dcf_linnea21",#N/A,FALSE,"Discounted Cash Flow"}</definedName>
    <definedName name="_aaaaaaaaa" localSheetId="26" hidden="1">{"dcf_linnea1",#N/A,FALSE,"Discounted Cash Flow";"dcf_bob1",#N/A,FALSE,"Discounted Cash Flow";"dcf_bob21",#N/A,FALSE,"Discounted Cash Flow";"dcf_linnea21",#N/A,FALSE,"Discounted Cash Flow"}</definedName>
    <definedName name="_aaaaaaaaa" localSheetId="2" hidden="1">{"dcf_linnea1",#N/A,FALSE,"Discounted Cash Flow";"dcf_bob1",#N/A,FALSE,"Discounted Cash Flow";"dcf_bob21",#N/A,FALSE,"Discounted Cash Flow";"dcf_linnea21",#N/A,FALSE,"Discounted Cash Flow"}</definedName>
    <definedName name="_aaaaaaaaa" localSheetId="28" hidden="1">{"dcf_linnea1",#N/A,FALSE,"Discounted Cash Flow";"dcf_bob1",#N/A,FALSE,"Discounted Cash Flow";"dcf_bob21",#N/A,FALSE,"Discounted Cash Flow";"dcf_linnea21",#N/A,FALSE,"Discounted Cash Flow"}</definedName>
    <definedName name="_aaaaaaaaa" localSheetId="18" hidden="1">{"dcf_linnea1",#N/A,FALSE,"Discounted Cash Flow";"dcf_bob1",#N/A,FALSE,"Discounted Cash Flow";"dcf_bob21",#N/A,FALSE,"Discounted Cash Flow";"dcf_linnea21",#N/A,FALSE,"Discounted Cash Flow"}</definedName>
    <definedName name="_aaaaaaaaa" localSheetId="23" hidden="1">{"dcf_linnea1",#N/A,FALSE,"Discounted Cash Flow";"dcf_bob1",#N/A,FALSE,"Discounted Cash Flow";"dcf_bob21",#N/A,FALSE,"Discounted Cash Flow";"dcf_linnea21",#N/A,FALSE,"Discounted Cash Flow"}</definedName>
    <definedName name="_aaaaaaaaa" localSheetId="1" hidden="1">{"dcf_linnea1",#N/A,FALSE,"Discounted Cash Flow";"dcf_bob1",#N/A,FALSE,"Discounted Cash Flow";"dcf_bob21",#N/A,FALSE,"Discounted Cash Flow";"dcf_linnea21",#N/A,FALSE,"Discounted Cash Flow"}</definedName>
    <definedName name="_aaaaaaaaa" localSheetId="17" hidden="1">{"dcf_linnea1",#N/A,FALSE,"Discounted Cash Flow";"dcf_bob1",#N/A,FALSE,"Discounted Cash Flow";"dcf_bob21",#N/A,FALSE,"Discounted Cash Flow";"dcf_linnea21",#N/A,FALSE,"Discounted Cash Flow"}</definedName>
    <definedName name="_aaaaaaaaa" localSheetId="4" hidden="1">{"dcf_linnea1",#N/A,FALSE,"Discounted Cash Flow";"dcf_bob1",#N/A,FALSE,"Discounted Cash Flow";"dcf_bob21",#N/A,FALSE,"Discounted Cash Flow";"dcf_linnea21",#N/A,FALSE,"Discounted Cash Flow"}</definedName>
    <definedName name="_aaaaaaaaa" localSheetId="24" hidden="1">{"dcf_linnea1",#N/A,FALSE,"Discounted Cash Flow";"dcf_bob1",#N/A,FALSE,"Discounted Cash Flow";"dcf_bob21",#N/A,FALSE,"Discounted Cash Flow";"dcf_linnea21",#N/A,FALSE,"Discounted Cash Flow"}</definedName>
    <definedName name="_aaaaaaaaa" localSheetId="13" hidden="1">{"dcf_linnea1",#N/A,FALSE,"Discounted Cash Flow";"dcf_bob1",#N/A,FALSE,"Discounted Cash Flow";"dcf_bob21",#N/A,FALSE,"Discounted Cash Flow";"dcf_linnea21",#N/A,FALSE,"Discounted Cash Flow"}</definedName>
    <definedName name="_aaaaaaaaa" localSheetId="9" hidden="1">{"dcf_linnea1",#N/A,FALSE,"Discounted Cash Flow";"dcf_bob1",#N/A,FALSE,"Discounted Cash Flow";"dcf_bob21",#N/A,FALSE,"Discounted Cash Flow";"dcf_linnea21",#N/A,FALSE,"Discounted Cash Flow"}</definedName>
    <definedName name="_aaaaaaaaa" localSheetId="5" hidden="1">{"dcf_linnea1",#N/A,FALSE,"Discounted Cash Flow";"dcf_bob1",#N/A,FALSE,"Discounted Cash Flow";"dcf_bob21",#N/A,FALSE,"Discounted Cash Flow";"dcf_linnea21",#N/A,FALSE,"Discounted Cash Flow"}</definedName>
    <definedName name="_aaaaaaaaa" localSheetId="6" hidden="1">{"dcf_linnea1",#N/A,FALSE,"Discounted Cash Flow";"dcf_bob1",#N/A,FALSE,"Discounted Cash Flow";"dcf_bob21",#N/A,FALSE,"Discounted Cash Flow";"dcf_linnea21",#N/A,FALSE,"Discounted Cash Flow"}</definedName>
    <definedName name="_aaaaaaaaa" hidden="1">{"dcf_linnea1",#N/A,FALSE,"Discounted Cash Flow";"dcf_bob1",#N/A,FALSE,"Discounted Cash Flow";"dcf_bob21",#N/A,FALSE,"Discounted Cash Flow";"dcf_linnea21",#N/A,FALSE,"Discounted Cash Flow"}</definedName>
    <definedName name="_Fill" localSheetId="22" hidden="1">#REF!</definedName>
    <definedName name="_Fill" localSheetId="7" hidden="1">#REF!</definedName>
    <definedName name="_Fill" localSheetId="23" hidden="1">#REF!</definedName>
    <definedName name="_Fill" localSheetId="6" hidden="1">#REF!</definedName>
    <definedName name="_Fill" hidden="1">#REF!</definedName>
    <definedName name="_Fill2" localSheetId="22" hidden="1">#REF!</definedName>
    <definedName name="_Fill2" localSheetId="7" hidden="1">#REF!</definedName>
    <definedName name="_Fill2" localSheetId="23" hidden="1">#REF!</definedName>
    <definedName name="_Fill2" localSheetId="6" hidden="1">#REF!</definedName>
    <definedName name="_Fill2" hidden="1">#REF!</definedName>
    <definedName name="_xlnm._FilterDatabase" localSheetId="11" hidden="1">'Estoque '!$A$51:$J$228</definedName>
    <definedName name="_xlnm._FilterDatabase" localSheetId="26" hidden="1">'Inventory '!#REF!</definedName>
    <definedName name="_xlnm._FilterDatabase" localSheetId="2" hidden="1">'Lançamentos '!$A$4:$S$185</definedName>
    <definedName name="_xlnm._FilterDatabase" localSheetId="18" hidden="1">Launches!$A$4:$S$182</definedName>
    <definedName name="_xlnm._FilterDatabase" localSheetId="1" hidden="1">POC!$BK$5:$BK$151</definedName>
    <definedName name="_xlnm._FilterDatabase" localSheetId="17" hidden="1">'POC (EN)'!$BK$5:$BK$151</definedName>
    <definedName name="_xlnm._FilterDatabase" localSheetId="24" hidden="1">'Sales By Project'!$BK$6:$BK$157</definedName>
    <definedName name="_xlnm._FilterDatabase" localSheetId="9" hidden="1">'Venda Por Empreendimento'!$BK$6:$BK$157</definedName>
    <definedName name="_Key1" localSheetId="22" hidden="1">#REF!</definedName>
    <definedName name="_Key1" localSheetId="7" hidden="1">#REF!</definedName>
    <definedName name="_Key1" localSheetId="23" hidden="1">#REF!</definedName>
    <definedName name="_Key1" localSheetId="6" hidden="1">#REF!</definedName>
    <definedName name="_Key1" hidden="1">#REF!</definedName>
    <definedName name="_Key2" localSheetId="22" hidden="1">#REF!</definedName>
    <definedName name="_Key2" localSheetId="7" hidden="1">#REF!</definedName>
    <definedName name="_Key2" localSheetId="23" hidden="1">#REF!</definedName>
    <definedName name="_Key2" localSheetId="6" hidden="1">#REF!</definedName>
    <definedName name="_Key2" hidden="1">#REF!</definedName>
    <definedName name="_Key3" localSheetId="22" hidden="1">#REF!</definedName>
    <definedName name="_Key3" localSheetId="7" hidden="1">#REF!</definedName>
    <definedName name="_Key3" localSheetId="23" hidden="1">#REF!</definedName>
    <definedName name="_Key3" localSheetId="6" hidden="1">#REF!</definedName>
    <definedName name="_Key3" hidden="1">#REF!</definedName>
    <definedName name="_Key4" hidden="1">#REF!</definedName>
    <definedName name="_Order1" hidden="1">0</definedName>
    <definedName name="_Order2" hidden="1">255</definedName>
    <definedName name="_Sort" localSheetId="22" hidden="1">#REF!</definedName>
    <definedName name="_Sort" localSheetId="7" hidden="1">#REF!</definedName>
    <definedName name="_Sort" localSheetId="23" hidden="1">#REF!</definedName>
    <definedName name="_Sort" localSheetId="6" hidden="1">#REF!</definedName>
    <definedName name="_Sort" hidden="1">#REF!</definedName>
    <definedName name="_Sort2" localSheetId="22" hidden="1">#REF!</definedName>
    <definedName name="_Sort2" localSheetId="7" hidden="1">#REF!</definedName>
    <definedName name="_Sort2" localSheetId="23" hidden="1">#REF!</definedName>
    <definedName name="_Sort2" localSheetId="6" hidden="1">#REF!</definedName>
    <definedName name="_Sort2" hidden="1">#REF!</definedName>
    <definedName name="_Table1_In1" localSheetId="22" hidden="1">#REF!</definedName>
    <definedName name="_Table1_In1" localSheetId="7" hidden="1">#REF!</definedName>
    <definedName name="_Table1_In1" localSheetId="23" hidden="1">#REF!</definedName>
    <definedName name="_Table1_In1" localSheetId="6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in2_2" hidden="1">#REF!</definedName>
    <definedName name="_Table2_In3" hidden="1">#REF!</definedName>
    <definedName name="_Table2_Out" hidden="1">#REF!</definedName>
    <definedName name="_Table2_Out2" hidden="1">#REF!</definedName>
    <definedName name="_Table3_In3" hidden="1">#REF!</definedName>
    <definedName name="_Table3_Out" hidden="1">#REF!</definedName>
    <definedName name="_Table4_In4" hidden="1">#REF!</definedName>
    <definedName name="_Table5_in4_4" hidden="1">#REF!</definedName>
    <definedName name="aaa" localSheetId="2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2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1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2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3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2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2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2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2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1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2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1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2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1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_DOCTOPS" hidden="1">"AAA_SET"</definedName>
    <definedName name="AAA_duser" hidden="1">"OFF"</definedName>
    <definedName name="aaaa" localSheetId="22" hidden="1">{#N/A,#N/A,FALSE,"Books";#N/A,#N/A,FALSE,"Barge";#N/A,#N/A,FALSE,"Insurance";#N/A,#N/A,FALSE,"Consolidated"}</definedName>
    <definedName name="aaaa" localSheetId="14" hidden="1">{#N/A,#N/A,FALSE,"Books";#N/A,#N/A,FALSE,"Barge";#N/A,#N/A,FALSE,"Insurance";#N/A,#N/A,FALSE,"Consolidated"}</definedName>
    <definedName name="aaaa" localSheetId="10" hidden="1">{#N/A,#N/A,FALSE,"Books";#N/A,#N/A,FALSE,"Barge";#N/A,#N/A,FALSE,"Insurance";#N/A,#N/A,FALSE,"Consolidated"}</definedName>
    <definedName name="aaaa" localSheetId="25" hidden="1">{#N/A,#N/A,FALSE,"Books";#N/A,#N/A,FALSE,"Barge";#N/A,#N/A,FALSE,"Insurance";#N/A,#N/A,FALSE,"Consolidated"}</definedName>
    <definedName name="aaaa" localSheetId="19" hidden="1">{#N/A,#N/A,FALSE,"Books";#N/A,#N/A,FALSE,"Barge";#N/A,#N/A,FALSE,"Insurance";#N/A,#N/A,FALSE,"Consolidated"}</definedName>
    <definedName name="aaaa" localSheetId="29" hidden="1">{#N/A,#N/A,FALSE,"Books";#N/A,#N/A,FALSE,"Barge";#N/A,#N/A,FALSE,"Insurance";#N/A,#N/A,FALSE,"Consolidated"}</definedName>
    <definedName name="aaaa" localSheetId="3" hidden="1">{#N/A,#N/A,FALSE,"Books";#N/A,#N/A,FALSE,"Barge";#N/A,#N/A,FALSE,"Insurance";#N/A,#N/A,FALSE,"Consolidated"}</definedName>
    <definedName name="aaaa" localSheetId="30" hidden="1">{#N/A,#N/A,FALSE,"Books";#N/A,#N/A,FALSE,"Barge";#N/A,#N/A,FALSE,"Insurance";#N/A,#N/A,FALSE,"Consolidated"}</definedName>
    <definedName name="aaaa" localSheetId="7" hidden="1">{#N/A,#N/A,FALSE,"Books";#N/A,#N/A,FALSE,"Barge";#N/A,#N/A,FALSE,"Insurance";#N/A,#N/A,FALSE,"Consolidated"}</definedName>
    <definedName name="aaaa" localSheetId="15" hidden="1">{#N/A,#N/A,FALSE,"Books";#N/A,#N/A,FALSE,"Barge";#N/A,#N/A,FALSE,"Insurance";#N/A,#N/A,FALSE,"Consolidated"}</definedName>
    <definedName name="aaaa" localSheetId="11" hidden="1">{#N/A,#N/A,FALSE,"Books";#N/A,#N/A,FALSE,"Barge";#N/A,#N/A,FALSE,"Insurance";#N/A,#N/A,FALSE,"Consolidated"}</definedName>
    <definedName name="aaaa" localSheetId="20" hidden="1">{#N/A,#N/A,FALSE,"Books";#N/A,#N/A,FALSE,"Barge";#N/A,#N/A,FALSE,"Insurance";#N/A,#N/A,FALSE,"Consolidated"}</definedName>
    <definedName name="aaaa" localSheetId="21" hidden="1">{#N/A,#N/A,FALSE,"Books";#N/A,#N/A,FALSE,"Barge";#N/A,#N/A,FALSE,"Insurance";#N/A,#N/A,FALSE,"Consolidated"}</definedName>
    <definedName name="aaaa" localSheetId="26" hidden="1">{#N/A,#N/A,FALSE,"Books";#N/A,#N/A,FALSE,"Barge";#N/A,#N/A,FALSE,"Insurance";#N/A,#N/A,FALSE,"Consolidated"}</definedName>
    <definedName name="aaaa" localSheetId="2" hidden="1">{#N/A,#N/A,FALSE,"Books";#N/A,#N/A,FALSE,"Barge";#N/A,#N/A,FALSE,"Insurance";#N/A,#N/A,FALSE,"Consolidated"}</definedName>
    <definedName name="aaaa" localSheetId="28" hidden="1">{#N/A,#N/A,FALSE,"Books";#N/A,#N/A,FALSE,"Barge";#N/A,#N/A,FALSE,"Insurance";#N/A,#N/A,FALSE,"Consolidated"}</definedName>
    <definedName name="aaaa" localSheetId="18" hidden="1">{#N/A,#N/A,FALSE,"Books";#N/A,#N/A,FALSE,"Barge";#N/A,#N/A,FALSE,"Insurance";#N/A,#N/A,FALSE,"Consolidated"}</definedName>
    <definedName name="aaaa" localSheetId="23" hidden="1">{#N/A,#N/A,FALSE,"Books";#N/A,#N/A,FALSE,"Barge";#N/A,#N/A,FALSE,"Insurance";#N/A,#N/A,FALSE,"Consolidated"}</definedName>
    <definedName name="aaaa" localSheetId="1" hidden="1">{#N/A,#N/A,FALSE,"Books";#N/A,#N/A,FALSE,"Barge";#N/A,#N/A,FALSE,"Insurance";#N/A,#N/A,FALSE,"Consolidated"}</definedName>
    <definedName name="aaaa" localSheetId="17" hidden="1">{#N/A,#N/A,FALSE,"Books";#N/A,#N/A,FALSE,"Barge";#N/A,#N/A,FALSE,"Insurance";#N/A,#N/A,FALSE,"Consolidated"}</definedName>
    <definedName name="aaaa" localSheetId="4" hidden="1">{#N/A,#N/A,FALSE,"Books";#N/A,#N/A,FALSE,"Barge";#N/A,#N/A,FALSE,"Insurance";#N/A,#N/A,FALSE,"Consolidated"}</definedName>
    <definedName name="aaaa" localSheetId="24" hidden="1">{#N/A,#N/A,FALSE,"Books";#N/A,#N/A,FALSE,"Barge";#N/A,#N/A,FALSE,"Insurance";#N/A,#N/A,FALSE,"Consolidated"}</definedName>
    <definedName name="aaaa" localSheetId="13" hidden="1">{#N/A,#N/A,FALSE,"Books";#N/A,#N/A,FALSE,"Barge";#N/A,#N/A,FALSE,"Insurance";#N/A,#N/A,FALSE,"Consolidated"}</definedName>
    <definedName name="aaaa" localSheetId="9" hidden="1">{#N/A,#N/A,FALSE,"Books";#N/A,#N/A,FALSE,"Barge";#N/A,#N/A,FALSE,"Insurance";#N/A,#N/A,FALSE,"Consolidated"}</definedName>
    <definedName name="aaaa" localSheetId="5" hidden="1">{#N/A,#N/A,FALSE,"Books";#N/A,#N/A,FALSE,"Barge";#N/A,#N/A,FALSE,"Insurance";#N/A,#N/A,FALSE,"Consolidated"}</definedName>
    <definedName name="aaaa" localSheetId="6" hidden="1">{#N/A,#N/A,FALSE,"Books";#N/A,#N/A,FALSE,"Barge";#N/A,#N/A,FALSE,"Insurance";#N/A,#N/A,FALSE,"Consolidated"}</definedName>
    <definedName name="aaaa" hidden="1">{#N/A,#N/A,FALSE,"Books";#N/A,#N/A,FALSE,"Barge";#N/A,#N/A,FALSE,"Insurance";#N/A,#N/A,FALSE,"Consolidated"}</definedName>
    <definedName name="AAAAAA" localSheetId="2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1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2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1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2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3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1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2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2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2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2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1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2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1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2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1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a" localSheetId="22" hidden="1">{"dcf_linnea1",#N/A,FALSE,"Discounted Cash Flow";"dcf_bob1",#N/A,FALSE,"Discounted Cash Flow";"dcf_bob21",#N/A,FALSE,"Discounted Cash Flow";"dcf_linnea21",#N/A,FALSE,"Discounted Cash Flow"}</definedName>
    <definedName name="aaaaaaa" localSheetId="14" hidden="1">{"dcf_linnea1",#N/A,FALSE,"Discounted Cash Flow";"dcf_bob1",#N/A,FALSE,"Discounted Cash Flow";"dcf_bob21",#N/A,FALSE,"Discounted Cash Flow";"dcf_linnea21",#N/A,FALSE,"Discounted Cash Flow"}</definedName>
    <definedName name="aaaaaaa" localSheetId="10" hidden="1">{"dcf_linnea1",#N/A,FALSE,"Discounted Cash Flow";"dcf_bob1",#N/A,FALSE,"Discounted Cash Flow";"dcf_bob21",#N/A,FALSE,"Discounted Cash Flow";"dcf_linnea21",#N/A,FALSE,"Discounted Cash Flow"}</definedName>
    <definedName name="aaaaaaa" localSheetId="25" hidden="1">{"dcf_linnea1",#N/A,FALSE,"Discounted Cash Flow";"dcf_bob1",#N/A,FALSE,"Discounted Cash Flow";"dcf_bob21",#N/A,FALSE,"Discounted Cash Flow";"dcf_linnea21",#N/A,FALSE,"Discounted Cash Flow"}</definedName>
    <definedName name="aaaaaaa" localSheetId="19" hidden="1">{"dcf_linnea1",#N/A,FALSE,"Discounted Cash Flow";"dcf_bob1",#N/A,FALSE,"Discounted Cash Flow";"dcf_bob21",#N/A,FALSE,"Discounted Cash Flow";"dcf_linnea21",#N/A,FALSE,"Discounted Cash Flow"}</definedName>
    <definedName name="aaaaaaa" localSheetId="29" hidden="1">{"dcf_linnea1",#N/A,FALSE,"Discounted Cash Flow";"dcf_bob1",#N/A,FALSE,"Discounted Cash Flow";"dcf_bob21",#N/A,FALSE,"Discounted Cash Flow";"dcf_linnea21",#N/A,FALSE,"Discounted Cash Flow"}</definedName>
    <definedName name="aaaaaaa" localSheetId="3" hidden="1">{"dcf_linnea1",#N/A,FALSE,"Discounted Cash Flow";"dcf_bob1",#N/A,FALSE,"Discounted Cash Flow";"dcf_bob21",#N/A,FALSE,"Discounted Cash Flow";"dcf_linnea21",#N/A,FALSE,"Discounted Cash Flow"}</definedName>
    <definedName name="aaaaaaa" localSheetId="30" hidden="1">{"dcf_linnea1",#N/A,FALSE,"Discounted Cash Flow";"dcf_bob1",#N/A,FALSE,"Discounted Cash Flow";"dcf_bob21",#N/A,FALSE,"Discounted Cash Flow";"dcf_linnea21",#N/A,FALSE,"Discounted Cash Flow"}</definedName>
    <definedName name="aaaaaaa" localSheetId="7" hidden="1">{"dcf_linnea1",#N/A,FALSE,"Discounted Cash Flow";"dcf_bob1",#N/A,FALSE,"Discounted Cash Flow";"dcf_bob21",#N/A,FALSE,"Discounted Cash Flow";"dcf_linnea21",#N/A,FALSE,"Discounted Cash Flow"}</definedName>
    <definedName name="aaaaaaa" localSheetId="15" hidden="1">{"dcf_linnea1",#N/A,FALSE,"Discounted Cash Flow";"dcf_bob1",#N/A,FALSE,"Discounted Cash Flow";"dcf_bob21",#N/A,FALSE,"Discounted Cash Flow";"dcf_linnea21",#N/A,FALSE,"Discounted Cash Flow"}</definedName>
    <definedName name="aaaaaaa" localSheetId="11" hidden="1">{"dcf_linnea1",#N/A,FALSE,"Discounted Cash Flow";"dcf_bob1",#N/A,FALSE,"Discounted Cash Flow";"dcf_bob21",#N/A,FALSE,"Discounted Cash Flow";"dcf_linnea21",#N/A,FALSE,"Discounted Cash Flow"}</definedName>
    <definedName name="aaaaaaa" localSheetId="20" hidden="1">{"dcf_linnea1",#N/A,FALSE,"Discounted Cash Flow";"dcf_bob1",#N/A,FALSE,"Discounted Cash Flow";"dcf_bob21",#N/A,FALSE,"Discounted Cash Flow";"dcf_linnea21",#N/A,FALSE,"Discounted Cash Flow"}</definedName>
    <definedName name="aaaaaaa" localSheetId="21" hidden="1">{"dcf_linnea1",#N/A,FALSE,"Discounted Cash Flow";"dcf_bob1",#N/A,FALSE,"Discounted Cash Flow";"dcf_bob21",#N/A,FALSE,"Discounted Cash Flow";"dcf_linnea21",#N/A,FALSE,"Discounted Cash Flow"}</definedName>
    <definedName name="aaaaaaa" localSheetId="26" hidden="1">{"dcf_linnea1",#N/A,FALSE,"Discounted Cash Flow";"dcf_bob1",#N/A,FALSE,"Discounted Cash Flow";"dcf_bob21",#N/A,FALSE,"Discounted Cash Flow";"dcf_linnea21",#N/A,FALSE,"Discounted Cash Flow"}</definedName>
    <definedName name="aaaaaaa" localSheetId="2" hidden="1">{"dcf_linnea1",#N/A,FALSE,"Discounted Cash Flow";"dcf_bob1",#N/A,FALSE,"Discounted Cash Flow";"dcf_bob21",#N/A,FALSE,"Discounted Cash Flow";"dcf_linnea21",#N/A,FALSE,"Discounted Cash Flow"}</definedName>
    <definedName name="aaaaaaa" localSheetId="28" hidden="1">{"dcf_linnea1",#N/A,FALSE,"Discounted Cash Flow";"dcf_bob1",#N/A,FALSE,"Discounted Cash Flow";"dcf_bob21",#N/A,FALSE,"Discounted Cash Flow";"dcf_linnea21",#N/A,FALSE,"Discounted Cash Flow"}</definedName>
    <definedName name="aaaaaaa" localSheetId="18" hidden="1">{"dcf_linnea1",#N/A,FALSE,"Discounted Cash Flow";"dcf_bob1",#N/A,FALSE,"Discounted Cash Flow";"dcf_bob21",#N/A,FALSE,"Discounted Cash Flow";"dcf_linnea21",#N/A,FALSE,"Discounted Cash Flow"}</definedName>
    <definedName name="aaaaaaa" localSheetId="23" hidden="1">{"dcf_linnea1",#N/A,FALSE,"Discounted Cash Flow";"dcf_bob1",#N/A,FALSE,"Discounted Cash Flow";"dcf_bob21",#N/A,FALSE,"Discounted Cash Flow";"dcf_linnea21",#N/A,FALSE,"Discounted Cash Flow"}</definedName>
    <definedName name="aaaaaaa" localSheetId="1" hidden="1">{"dcf_linnea1",#N/A,FALSE,"Discounted Cash Flow";"dcf_bob1",#N/A,FALSE,"Discounted Cash Flow";"dcf_bob21",#N/A,FALSE,"Discounted Cash Flow";"dcf_linnea21",#N/A,FALSE,"Discounted Cash Flow"}</definedName>
    <definedName name="aaaaaaa" localSheetId="17" hidden="1">{"dcf_linnea1",#N/A,FALSE,"Discounted Cash Flow";"dcf_bob1",#N/A,FALSE,"Discounted Cash Flow";"dcf_bob21",#N/A,FALSE,"Discounted Cash Flow";"dcf_linnea21",#N/A,FALSE,"Discounted Cash Flow"}</definedName>
    <definedName name="aaaaaaa" localSheetId="4" hidden="1">{"dcf_linnea1",#N/A,FALSE,"Discounted Cash Flow";"dcf_bob1",#N/A,FALSE,"Discounted Cash Flow";"dcf_bob21",#N/A,FALSE,"Discounted Cash Flow";"dcf_linnea21",#N/A,FALSE,"Discounted Cash Flow"}</definedName>
    <definedName name="aaaaaaa" localSheetId="24" hidden="1">{"dcf_linnea1",#N/A,FALSE,"Discounted Cash Flow";"dcf_bob1",#N/A,FALSE,"Discounted Cash Flow";"dcf_bob21",#N/A,FALSE,"Discounted Cash Flow";"dcf_linnea21",#N/A,FALSE,"Discounted Cash Flow"}</definedName>
    <definedName name="aaaaaaa" localSheetId="13" hidden="1">{"dcf_linnea1",#N/A,FALSE,"Discounted Cash Flow";"dcf_bob1",#N/A,FALSE,"Discounted Cash Flow";"dcf_bob21",#N/A,FALSE,"Discounted Cash Flow";"dcf_linnea21",#N/A,FALSE,"Discounted Cash Flow"}</definedName>
    <definedName name="aaaaaaa" localSheetId="9" hidden="1">{"dcf_linnea1",#N/A,FALSE,"Discounted Cash Flow";"dcf_bob1",#N/A,FALSE,"Discounted Cash Flow";"dcf_bob21",#N/A,FALSE,"Discounted Cash Flow";"dcf_linnea21",#N/A,FALSE,"Discounted Cash Flow"}</definedName>
    <definedName name="aaaaaaa" localSheetId="5" hidden="1">{"dcf_linnea1",#N/A,FALSE,"Discounted Cash Flow";"dcf_bob1",#N/A,FALSE,"Discounted Cash Flow";"dcf_bob21",#N/A,FALSE,"Discounted Cash Flow";"dcf_linnea21",#N/A,FALSE,"Discounted Cash Flow"}</definedName>
    <definedName name="aaaaaaa" localSheetId="6" hidden="1">{"dcf_linnea1",#N/A,FALSE,"Discounted Cash Flow";"dcf_bob1",#N/A,FALSE,"Discounted Cash Flow";"dcf_bob21",#N/A,FALSE,"Discounted Cash Flow";"dcf_linnea21",#N/A,FALSE,"Discounted Cash Flow"}</definedName>
    <definedName name="aaaaaaa" hidden="1">{"dcf_linnea1",#N/A,FALSE,"Discounted Cash Flow";"dcf_bob1",#N/A,FALSE,"Discounted Cash Flow";"dcf_bob21",#N/A,FALSE,"Discounted Cash Flow";"dcf_linnea21",#N/A,FALSE,"Discounted Cash Flow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wu.Recursos.2" hidden="1">#REF!</definedName>
    <definedName name="ACwvu.Características." localSheetId="22" hidden="1">#REF!</definedName>
    <definedName name="ACwvu.Características." localSheetId="7" hidden="1">#REF!</definedName>
    <definedName name="ACwvu.Características." localSheetId="23" hidden="1">#REF!</definedName>
    <definedName name="ACwvu.Características." localSheetId="6" hidden="1">#REF!</definedName>
    <definedName name="ACwvu.Características." hidden="1">#REF!</definedName>
    <definedName name="ACwvu.Características.2" localSheetId="22" hidden="1">#REF!</definedName>
    <definedName name="ACwvu.Características.2" localSheetId="7" hidden="1">#REF!</definedName>
    <definedName name="ACwvu.Características.2" localSheetId="23" hidden="1">#REF!</definedName>
    <definedName name="ACwvu.Características.2" localSheetId="6" hidden="1">#REF!</definedName>
    <definedName name="ACwvu.Características.2" hidden="1">#REF!</definedName>
    <definedName name="ACwvu.Ciclos." hidden="1">#REF!</definedName>
    <definedName name="ACwvu.Ciclos.2" hidden="1">#REF!</definedName>
    <definedName name="ACwvu.Custos." hidden="1">#REF!</definedName>
    <definedName name="ACwvu.Custos.2" hidden="1">#REF!</definedName>
    <definedName name="ACwvu.Recursos." hidden="1">#REF!</definedName>
    <definedName name="anscount" hidden="1">1</definedName>
    <definedName name="AS2DocOpenMode" hidden="1">"AS2DocumentEdit"</definedName>
    <definedName name="AS2ReportLS" hidden="1">1</definedName>
    <definedName name="AS2SyncStepLS" hidden="1">0</definedName>
    <definedName name="AS2TickmarkLS" localSheetId="22" hidden="1">#REF!</definedName>
    <definedName name="AS2TickmarkLS" localSheetId="7" hidden="1">#REF!</definedName>
    <definedName name="AS2TickmarkLS" localSheetId="23" hidden="1">#REF!</definedName>
    <definedName name="AS2TickmarkLS" localSheetId="6" hidden="1">#REF!</definedName>
    <definedName name="AS2TickmarkLS" hidden="1">#REF!</definedName>
    <definedName name="AS2VersionLS" hidden="1">300</definedName>
    <definedName name="BG_Del" hidden="1">15</definedName>
    <definedName name="BG_Ins" hidden="1">4</definedName>
    <definedName name="BG_Mod" hidden="1">6</definedName>
    <definedName name="BLPH1" localSheetId="22" hidden="1">#REF!</definedName>
    <definedName name="BLPH1" localSheetId="7" hidden="1">#REF!</definedName>
    <definedName name="BLPH1" localSheetId="23" hidden="1">#REF!</definedName>
    <definedName name="BLPH1" localSheetId="6" hidden="1">#REF!</definedName>
    <definedName name="BLPH1" hidden="1">#REF!</definedName>
    <definedName name="BLPH10" localSheetId="22" hidden="1">#REF!</definedName>
    <definedName name="BLPH10" localSheetId="7" hidden="1">#REF!</definedName>
    <definedName name="BLPH10" localSheetId="23" hidden="1">#REF!</definedName>
    <definedName name="BLPH10" localSheetId="6" hidden="1">#REF!</definedName>
    <definedName name="BLPH10" hidden="1">#REF!</definedName>
    <definedName name="BLPH100" localSheetId="22" hidden="1">#REF!</definedName>
    <definedName name="BLPH100" localSheetId="7" hidden="1">#REF!</definedName>
    <definedName name="BLPH100" localSheetId="23" hidden="1">#REF!</definedName>
    <definedName name="BLPH100" localSheetId="6" hidden="1">#REF!</definedName>
    <definedName name="BLPH100" hidden="1">#REF!</definedName>
    <definedName name="BLPH102" localSheetId="22" hidden="1">#REF!</definedName>
    <definedName name="BLPH102" localSheetId="7" hidden="1">#REF!</definedName>
    <definedName name="BLPH102" localSheetId="23" hidden="1">#REF!</definedName>
    <definedName name="BLPH102" localSheetId="6" hidden="1">#REF!</definedName>
    <definedName name="BLPH102" hidden="1">#REF!</definedName>
    <definedName name="BLPH103" localSheetId="22" hidden="1">#REF!</definedName>
    <definedName name="BLPH103" localSheetId="7" hidden="1">#REF!</definedName>
    <definedName name="BLPH103" localSheetId="23" hidden="1">#REF!</definedName>
    <definedName name="BLPH103" localSheetId="6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hidden="1">#REF!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15" hidden="1">#REF!</definedName>
    <definedName name="BLPH216" hidden="1">#REF!</definedName>
    <definedName name="BLPH217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87" hidden="1">#REF!</definedName>
    <definedName name="BLPH29" hidden="1">#REF!</definedName>
    <definedName name="BLPH30" hidden="1">#REF!</definedName>
    <definedName name="BLPH301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7" hidden="1">#REF!</definedName>
    <definedName name="BLPH54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0" hidden="1">#REF!</definedName>
    <definedName name="BLPH91" hidden="1">#REF!</definedName>
    <definedName name="BLPH93" hidden="1">#REF!</definedName>
    <definedName name="Cabeçalho" localSheetId="22">#REF!</definedName>
    <definedName name="Cabeçalho" localSheetId="7">#REF!</definedName>
    <definedName name="Cabeçalho" localSheetId="23">#REF!</definedName>
    <definedName name="Cabeçalho" localSheetId="6">#REF!</definedName>
    <definedName name="Cabeçalho">#REF!</definedName>
    <definedName name="cj">#REF!</definedName>
    <definedName name="fwlkfgvwho" localSheetId="22">#REF!</definedName>
    <definedName name="fwlkfgvwho" localSheetId="7">#REF!</definedName>
    <definedName name="fwlkfgvwho" localSheetId="23">#REF!</definedName>
    <definedName name="fwlkfgvwho" localSheetId="6">#REF!</definedName>
    <definedName name="fwlkfgvwho">#REF!</definedName>
    <definedName name="Lista_Empreendimentos">OFFSET(#REF!,1,,COUNTA(#REF!),)</definedName>
    <definedName name="Lista_Empresas">OFFSET(#REF!,2,,COUNTA(#REF!)-2,)</definedName>
    <definedName name="lucro_liquido">#REF!</definedName>
    <definedName name="lucro_liquido_acum">#REF!</definedName>
    <definedName name="lucro_liquido_acum2">#REF!</definedName>
    <definedName name="lucro_liquido2">#REF!</definedName>
    <definedName name="Meses_Distratos_Consolidado">OFFSET(#REF!,,,COUNTIF(#REF!,"&lt;="&amp;0)+#REF!,)</definedName>
    <definedName name="Meses_Distratos_Eixo">OFFSET(#REF!,,,COUNTIF(#REF!,"&lt;="&amp;999),)</definedName>
    <definedName name="Meses_Distratos_Empr1">OFFSET(#REF!,,,COUNTIF(#REF!,"&lt;="&amp;0)+#REF!,)</definedName>
    <definedName name="Meses_Distratos_Empr10">OFFSET(#REF!,,,COUNTIF(#REF!,"&lt;="&amp;0)+#REF!,)</definedName>
    <definedName name="Meses_Distratos_Empr2">OFFSET(#REF!,,,COUNTIF(#REF!,"&lt;="&amp;0)+#REF!,)</definedName>
    <definedName name="Meses_Distratos_Empr3">OFFSET(#REF!,,,COUNTIF(#REF!,"&lt;="&amp;0)+#REF!,)</definedName>
    <definedName name="Meses_Distratos_Empr4">OFFSET(#REF!,,,COUNTIF(#REF!,"&lt;="&amp;0)+#REF!,)</definedName>
    <definedName name="Meses_Distratos_Empr5">OFFSET(#REF!,,,COUNTIF(#REF!,"&lt;="&amp;0)+#REF!,)</definedName>
    <definedName name="Meses_Distratos_Empr6">OFFSET(#REF!,,,COUNTIF(#REF!,"&lt;="&amp;0)+#REF!,)</definedName>
    <definedName name="Meses_Distratos_Empr7">OFFSET(#REF!,,,COUNTIF(#REF!,"&lt;="&amp;0)+#REF!,)</definedName>
    <definedName name="Meses_Distratos_Empr8">OFFSET(#REF!,,,COUNTIF(#REF!,"&lt;="&amp;0)+#REF!,)</definedName>
    <definedName name="Meses_Distratos_Empr9">OFFSET(#REF!,,,COUNTIF(#REF!,"&lt;="&amp;0)+#REF!,)</definedName>
    <definedName name="ORÇAMENTO" localSheetId="22" hidden="1">{"características",#N/A,TRUE,"Imprime1";"ciclos",#N/A,TRUE,"Imprime1"}</definedName>
    <definedName name="ORÇAMENTO" localSheetId="14" hidden="1">{"características",#N/A,TRUE,"Imprime1";"ciclos",#N/A,TRUE,"Imprime1"}</definedName>
    <definedName name="ORÇAMENTO" localSheetId="10" hidden="1">{"características",#N/A,TRUE,"Imprime1";"ciclos",#N/A,TRUE,"Imprime1"}</definedName>
    <definedName name="ORÇAMENTO" localSheetId="25" hidden="1">{"características",#N/A,TRUE,"Imprime1";"ciclos",#N/A,TRUE,"Imprime1"}</definedName>
    <definedName name="ORÇAMENTO" localSheetId="19" hidden="1">{"características",#N/A,TRUE,"Imprime1";"ciclos",#N/A,TRUE,"Imprime1"}</definedName>
    <definedName name="ORÇAMENTO" localSheetId="29" hidden="1">{"características",#N/A,TRUE,"Imprime1";"ciclos",#N/A,TRUE,"Imprime1"}</definedName>
    <definedName name="ORÇAMENTO" localSheetId="3" hidden="1">{"características",#N/A,TRUE,"Imprime1";"ciclos",#N/A,TRUE,"Imprime1"}</definedName>
    <definedName name="ORÇAMENTO" localSheetId="30" hidden="1">{"características",#N/A,TRUE,"Imprime1";"ciclos",#N/A,TRUE,"Imprime1"}</definedName>
    <definedName name="ORÇAMENTO" localSheetId="7" hidden="1">{"características",#N/A,TRUE,"Imprime1";"ciclos",#N/A,TRUE,"Imprime1"}</definedName>
    <definedName name="ORÇAMENTO" localSheetId="15" hidden="1">{"características",#N/A,TRUE,"Imprime1";"ciclos",#N/A,TRUE,"Imprime1"}</definedName>
    <definedName name="ORÇAMENTO" localSheetId="11" hidden="1">{"características",#N/A,TRUE,"Imprime1";"ciclos",#N/A,TRUE,"Imprime1"}</definedName>
    <definedName name="ORÇAMENTO" localSheetId="20" hidden="1">{"características",#N/A,TRUE,"Imprime1";"ciclos",#N/A,TRUE,"Imprime1"}</definedName>
    <definedName name="ORÇAMENTO" localSheetId="21" hidden="1">{"características",#N/A,TRUE,"Imprime1";"ciclos",#N/A,TRUE,"Imprime1"}</definedName>
    <definedName name="ORÇAMENTO" localSheetId="26" hidden="1">{"características",#N/A,TRUE,"Imprime1";"ciclos",#N/A,TRUE,"Imprime1"}</definedName>
    <definedName name="ORÇAMENTO" localSheetId="2" hidden="1">{"características",#N/A,TRUE,"Imprime1";"ciclos",#N/A,TRUE,"Imprime1"}</definedName>
    <definedName name="ORÇAMENTO" localSheetId="28" hidden="1">{"características",#N/A,TRUE,"Imprime1";"ciclos",#N/A,TRUE,"Imprime1"}</definedName>
    <definedName name="ORÇAMENTO" localSheetId="18" hidden="1">{"características",#N/A,TRUE,"Imprime1";"ciclos",#N/A,TRUE,"Imprime1"}</definedName>
    <definedName name="ORÇAMENTO" localSheetId="23" hidden="1">{"características",#N/A,TRUE,"Imprime1";"ciclos",#N/A,TRUE,"Imprime1"}</definedName>
    <definedName name="ORÇAMENTO" localSheetId="1" hidden="1">{"características",#N/A,TRUE,"Imprime1";"ciclos",#N/A,TRUE,"Imprime1"}</definedName>
    <definedName name="ORÇAMENTO" localSheetId="17" hidden="1">{"características",#N/A,TRUE,"Imprime1";"ciclos",#N/A,TRUE,"Imprime1"}</definedName>
    <definedName name="ORÇAMENTO" localSheetId="4" hidden="1">{"características",#N/A,TRUE,"Imprime1";"ciclos",#N/A,TRUE,"Imprime1"}</definedName>
    <definedName name="ORÇAMENTO" localSheetId="24" hidden="1">{"características",#N/A,TRUE,"Imprime1";"ciclos",#N/A,TRUE,"Imprime1"}</definedName>
    <definedName name="ORÇAMENTO" localSheetId="13" hidden="1">{"características",#N/A,TRUE,"Imprime1";"ciclos",#N/A,TRUE,"Imprime1"}</definedName>
    <definedName name="ORÇAMENTO" localSheetId="9" hidden="1">{"características",#N/A,TRUE,"Imprime1";"ciclos",#N/A,TRUE,"Imprime1"}</definedName>
    <definedName name="ORÇAMENTO" localSheetId="5" hidden="1">{"características",#N/A,TRUE,"Imprime1";"ciclos",#N/A,TRUE,"Imprime1"}</definedName>
    <definedName name="ORÇAMENTO" localSheetId="6" hidden="1">{"características",#N/A,TRUE,"Imprime1";"ciclos",#N/A,TRUE,"Imprime1"}</definedName>
    <definedName name="ORÇAMENTO" hidden="1">{"características",#N/A,TRUE,"Imprime1";"ciclos",#N/A,TRUE,"Imprime1"}</definedName>
    <definedName name="PUB_FileID" hidden="1">"N10005525.xls"</definedName>
    <definedName name="PUB_UserID" hidden="1">"ZITHAR"</definedName>
    <definedName name="pwa" localSheetId="2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2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1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2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3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2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2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2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2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1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2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1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2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1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2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2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1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2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3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2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2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2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2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1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2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1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2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1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edo" localSheetId="22" hidden="1">{#N/A,#N/A,FALSE,"ACQ_GRAPHS";#N/A,#N/A,FALSE,"T_1 GRAPHS";#N/A,#N/A,FALSE,"T_2 GRAPHS";#N/A,#N/A,FALSE,"COMB_GRAPHS"}</definedName>
    <definedName name="redo" localSheetId="14" hidden="1">{#N/A,#N/A,FALSE,"ACQ_GRAPHS";#N/A,#N/A,FALSE,"T_1 GRAPHS";#N/A,#N/A,FALSE,"T_2 GRAPHS";#N/A,#N/A,FALSE,"COMB_GRAPHS"}</definedName>
    <definedName name="redo" localSheetId="10" hidden="1">{#N/A,#N/A,FALSE,"ACQ_GRAPHS";#N/A,#N/A,FALSE,"T_1 GRAPHS";#N/A,#N/A,FALSE,"T_2 GRAPHS";#N/A,#N/A,FALSE,"COMB_GRAPHS"}</definedName>
    <definedName name="redo" localSheetId="25" hidden="1">{#N/A,#N/A,FALSE,"ACQ_GRAPHS";#N/A,#N/A,FALSE,"T_1 GRAPHS";#N/A,#N/A,FALSE,"T_2 GRAPHS";#N/A,#N/A,FALSE,"COMB_GRAPHS"}</definedName>
    <definedName name="redo" localSheetId="19" hidden="1">{#N/A,#N/A,FALSE,"ACQ_GRAPHS";#N/A,#N/A,FALSE,"T_1 GRAPHS";#N/A,#N/A,FALSE,"T_2 GRAPHS";#N/A,#N/A,FALSE,"COMB_GRAPHS"}</definedName>
    <definedName name="redo" localSheetId="29" hidden="1">{#N/A,#N/A,FALSE,"ACQ_GRAPHS";#N/A,#N/A,FALSE,"T_1 GRAPHS";#N/A,#N/A,FALSE,"T_2 GRAPHS";#N/A,#N/A,FALSE,"COMB_GRAPHS"}</definedName>
    <definedName name="redo" localSheetId="3" hidden="1">{#N/A,#N/A,FALSE,"ACQ_GRAPHS";#N/A,#N/A,FALSE,"T_1 GRAPHS";#N/A,#N/A,FALSE,"T_2 GRAPHS";#N/A,#N/A,FALSE,"COMB_GRAPHS"}</definedName>
    <definedName name="redo" localSheetId="30" hidden="1">{#N/A,#N/A,FALSE,"ACQ_GRAPHS";#N/A,#N/A,FALSE,"T_1 GRAPHS";#N/A,#N/A,FALSE,"T_2 GRAPHS";#N/A,#N/A,FALSE,"COMB_GRAPHS"}</definedName>
    <definedName name="redo" localSheetId="7" hidden="1">{#N/A,#N/A,FALSE,"ACQ_GRAPHS";#N/A,#N/A,FALSE,"T_1 GRAPHS";#N/A,#N/A,FALSE,"T_2 GRAPHS";#N/A,#N/A,FALSE,"COMB_GRAPHS"}</definedName>
    <definedName name="redo" localSheetId="15" hidden="1">{#N/A,#N/A,FALSE,"ACQ_GRAPHS";#N/A,#N/A,FALSE,"T_1 GRAPHS";#N/A,#N/A,FALSE,"T_2 GRAPHS";#N/A,#N/A,FALSE,"COMB_GRAPHS"}</definedName>
    <definedName name="redo" localSheetId="11" hidden="1">{#N/A,#N/A,FALSE,"ACQ_GRAPHS";#N/A,#N/A,FALSE,"T_1 GRAPHS";#N/A,#N/A,FALSE,"T_2 GRAPHS";#N/A,#N/A,FALSE,"COMB_GRAPHS"}</definedName>
    <definedName name="redo" localSheetId="20" hidden="1">{#N/A,#N/A,FALSE,"ACQ_GRAPHS";#N/A,#N/A,FALSE,"T_1 GRAPHS";#N/A,#N/A,FALSE,"T_2 GRAPHS";#N/A,#N/A,FALSE,"COMB_GRAPHS"}</definedName>
    <definedName name="redo" localSheetId="21" hidden="1">{#N/A,#N/A,FALSE,"ACQ_GRAPHS";#N/A,#N/A,FALSE,"T_1 GRAPHS";#N/A,#N/A,FALSE,"T_2 GRAPHS";#N/A,#N/A,FALSE,"COMB_GRAPHS"}</definedName>
    <definedName name="redo" localSheetId="26" hidden="1">{#N/A,#N/A,FALSE,"ACQ_GRAPHS";#N/A,#N/A,FALSE,"T_1 GRAPHS";#N/A,#N/A,FALSE,"T_2 GRAPHS";#N/A,#N/A,FALSE,"COMB_GRAPHS"}</definedName>
    <definedName name="redo" localSheetId="2" hidden="1">{#N/A,#N/A,FALSE,"ACQ_GRAPHS";#N/A,#N/A,FALSE,"T_1 GRAPHS";#N/A,#N/A,FALSE,"T_2 GRAPHS";#N/A,#N/A,FALSE,"COMB_GRAPHS"}</definedName>
    <definedName name="redo" localSheetId="28" hidden="1">{#N/A,#N/A,FALSE,"ACQ_GRAPHS";#N/A,#N/A,FALSE,"T_1 GRAPHS";#N/A,#N/A,FALSE,"T_2 GRAPHS";#N/A,#N/A,FALSE,"COMB_GRAPHS"}</definedName>
    <definedName name="redo" localSheetId="18" hidden="1">{#N/A,#N/A,FALSE,"ACQ_GRAPHS";#N/A,#N/A,FALSE,"T_1 GRAPHS";#N/A,#N/A,FALSE,"T_2 GRAPHS";#N/A,#N/A,FALSE,"COMB_GRAPHS"}</definedName>
    <definedName name="redo" localSheetId="23" hidden="1">{#N/A,#N/A,FALSE,"ACQ_GRAPHS";#N/A,#N/A,FALSE,"T_1 GRAPHS";#N/A,#N/A,FALSE,"T_2 GRAPHS";#N/A,#N/A,FALSE,"COMB_GRAPHS"}</definedName>
    <definedName name="redo" localSheetId="1" hidden="1">{#N/A,#N/A,FALSE,"ACQ_GRAPHS";#N/A,#N/A,FALSE,"T_1 GRAPHS";#N/A,#N/A,FALSE,"T_2 GRAPHS";#N/A,#N/A,FALSE,"COMB_GRAPHS"}</definedName>
    <definedName name="redo" localSheetId="17" hidden="1">{#N/A,#N/A,FALSE,"ACQ_GRAPHS";#N/A,#N/A,FALSE,"T_1 GRAPHS";#N/A,#N/A,FALSE,"T_2 GRAPHS";#N/A,#N/A,FALSE,"COMB_GRAPHS"}</definedName>
    <definedName name="redo" localSheetId="4" hidden="1">{#N/A,#N/A,FALSE,"ACQ_GRAPHS";#N/A,#N/A,FALSE,"T_1 GRAPHS";#N/A,#N/A,FALSE,"T_2 GRAPHS";#N/A,#N/A,FALSE,"COMB_GRAPHS"}</definedName>
    <definedName name="redo" localSheetId="24" hidden="1">{#N/A,#N/A,FALSE,"ACQ_GRAPHS";#N/A,#N/A,FALSE,"T_1 GRAPHS";#N/A,#N/A,FALSE,"T_2 GRAPHS";#N/A,#N/A,FALSE,"COMB_GRAPHS"}</definedName>
    <definedName name="redo" localSheetId="13" hidden="1">{#N/A,#N/A,FALSE,"ACQ_GRAPHS";#N/A,#N/A,FALSE,"T_1 GRAPHS";#N/A,#N/A,FALSE,"T_2 GRAPHS";#N/A,#N/A,FALSE,"COMB_GRAPHS"}</definedName>
    <definedName name="redo" localSheetId="9" hidden="1">{#N/A,#N/A,FALSE,"ACQ_GRAPHS";#N/A,#N/A,FALSE,"T_1 GRAPHS";#N/A,#N/A,FALSE,"T_2 GRAPHS";#N/A,#N/A,FALSE,"COMB_GRAPHS"}</definedName>
    <definedName name="redo" localSheetId="5" hidden="1">{#N/A,#N/A,FALSE,"ACQ_GRAPHS";#N/A,#N/A,FALSE,"T_1 GRAPHS";#N/A,#N/A,FALSE,"T_2 GRAPHS";#N/A,#N/A,FALSE,"COMB_GRAPHS"}</definedName>
    <definedName name="redo" localSheetId="6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oc" localSheetId="2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2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1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2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3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2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2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2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2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1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2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1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2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1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2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2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1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2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3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2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2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2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2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1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2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1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2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1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2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2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1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2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3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2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2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2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2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1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2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1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2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1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localSheetId="22" hidden="1">{"LBO Summary",#N/A,FALSE,"Summary"}</definedName>
    <definedName name="Rockwell" localSheetId="14" hidden="1">{"LBO Summary",#N/A,FALSE,"Summary"}</definedName>
    <definedName name="Rockwell" localSheetId="10" hidden="1">{"LBO Summary",#N/A,FALSE,"Summary"}</definedName>
    <definedName name="Rockwell" localSheetId="25" hidden="1">{"LBO Summary",#N/A,FALSE,"Summary"}</definedName>
    <definedName name="Rockwell" localSheetId="19" hidden="1">{"LBO Summary",#N/A,FALSE,"Summary"}</definedName>
    <definedName name="Rockwell" localSheetId="29" hidden="1">{"LBO Summary",#N/A,FALSE,"Summary"}</definedName>
    <definedName name="Rockwell" localSheetId="3" hidden="1">{"LBO Summary",#N/A,FALSE,"Summary"}</definedName>
    <definedName name="Rockwell" localSheetId="30" hidden="1">{"LBO Summary",#N/A,FALSE,"Summary"}</definedName>
    <definedName name="Rockwell" localSheetId="7" hidden="1">{"LBO Summary",#N/A,FALSE,"Summary"}</definedName>
    <definedName name="Rockwell" localSheetId="15" hidden="1">{"LBO Summary",#N/A,FALSE,"Summary"}</definedName>
    <definedName name="Rockwell" localSheetId="11" hidden="1">{"LBO Summary",#N/A,FALSE,"Summary"}</definedName>
    <definedName name="Rockwell" localSheetId="20" hidden="1">{"LBO Summary",#N/A,FALSE,"Summary"}</definedName>
    <definedName name="Rockwell" localSheetId="21" hidden="1">{"LBO Summary",#N/A,FALSE,"Summary"}</definedName>
    <definedName name="Rockwell" localSheetId="26" hidden="1">{"LBO Summary",#N/A,FALSE,"Summary"}</definedName>
    <definedName name="Rockwell" localSheetId="2" hidden="1">{"LBO Summary",#N/A,FALSE,"Summary"}</definedName>
    <definedName name="Rockwell" localSheetId="28" hidden="1">{"LBO Summary",#N/A,FALSE,"Summary"}</definedName>
    <definedName name="Rockwell" localSheetId="18" hidden="1">{"LBO Summary",#N/A,FALSE,"Summary"}</definedName>
    <definedName name="Rockwell" localSheetId="23" hidden="1">{"LBO Summary",#N/A,FALSE,"Summary"}</definedName>
    <definedName name="Rockwell" localSheetId="1" hidden="1">{"LBO Summary",#N/A,FALSE,"Summary"}</definedName>
    <definedName name="Rockwell" localSheetId="17" hidden="1">{"LBO Summary",#N/A,FALSE,"Summary"}</definedName>
    <definedName name="Rockwell" localSheetId="4" hidden="1">{"LBO Summary",#N/A,FALSE,"Summary"}</definedName>
    <definedName name="Rockwell" localSheetId="24" hidden="1">{"LBO Summary",#N/A,FALSE,"Summary"}</definedName>
    <definedName name="Rockwell" localSheetId="13" hidden="1">{"LBO Summary",#N/A,FALSE,"Summary"}</definedName>
    <definedName name="Rockwell" localSheetId="9" hidden="1">{"LBO Summary",#N/A,FALSE,"Summary"}</definedName>
    <definedName name="Rockwell" localSheetId="5" hidden="1">{"LBO Summary",#N/A,FALSE,"Summary"}</definedName>
    <definedName name="Rockwell" localSheetId="6" hidden="1">{"LBO Summary",#N/A,FALSE,"Summary"}</definedName>
    <definedName name="Rockwell" hidden="1">{"LBO Summary",#N/A,FALSE,"Summary"}</definedName>
    <definedName name="s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s" localSheetId="2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s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s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Seg_LBO_Summ" localSheetId="22" hidden="1">{"LBO Summary",#N/A,FALSE,"Summary"}</definedName>
    <definedName name="Seg_LBO_Summ" localSheetId="14" hidden="1">{"LBO Summary",#N/A,FALSE,"Summary"}</definedName>
    <definedName name="Seg_LBO_Summ" localSheetId="10" hidden="1">{"LBO Summary",#N/A,FALSE,"Summary"}</definedName>
    <definedName name="Seg_LBO_Summ" localSheetId="25" hidden="1">{"LBO Summary",#N/A,FALSE,"Summary"}</definedName>
    <definedName name="Seg_LBO_Summ" localSheetId="19" hidden="1">{"LBO Summary",#N/A,FALSE,"Summary"}</definedName>
    <definedName name="Seg_LBO_Summ" localSheetId="29" hidden="1">{"LBO Summary",#N/A,FALSE,"Summary"}</definedName>
    <definedName name="Seg_LBO_Summ" localSheetId="3" hidden="1">{"LBO Summary",#N/A,FALSE,"Summary"}</definedName>
    <definedName name="Seg_LBO_Summ" localSheetId="30" hidden="1">{"LBO Summary",#N/A,FALSE,"Summary"}</definedName>
    <definedName name="Seg_LBO_Summ" localSheetId="7" hidden="1">{"LBO Summary",#N/A,FALSE,"Summary"}</definedName>
    <definedName name="Seg_LBO_Summ" localSheetId="15" hidden="1">{"LBO Summary",#N/A,FALSE,"Summary"}</definedName>
    <definedName name="Seg_LBO_Summ" localSheetId="11" hidden="1">{"LBO Summary",#N/A,FALSE,"Summary"}</definedName>
    <definedName name="Seg_LBO_Summ" localSheetId="20" hidden="1">{"LBO Summary",#N/A,FALSE,"Summary"}</definedName>
    <definedName name="Seg_LBO_Summ" localSheetId="21" hidden="1">{"LBO Summary",#N/A,FALSE,"Summary"}</definedName>
    <definedName name="Seg_LBO_Summ" localSheetId="26" hidden="1">{"LBO Summary",#N/A,FALSE,"Summary"}</definedName>
    <definedName name="Seg_LBO_Summ" localSheetId="2" hidden="1">{"LBO Summary",#N/A,FALSE,"Summary"}</definedName>
    <definedName name="Seg_LBO_Summ" localSheetId="28" hidden="1">{"LBO Summary",#N/A,FALSE,"Summary"}</definedName>
    <definedName name="Seg_LBO_Summ" localSheetId="18" hidden="1">{"LBO Summary",#N/A,FALSE,"Summary"}</definedName>
    <definedName name="Seg_LBO_Summ" localSheetId="23" hidden="1">{"LBO Summary",#N/A,FALSE,"Summary"}</definedName>
    <definedName name="Seg_LBO_Summ" localSheetId="1" hidden="1">{"LBO Summary",#N/A,FALSE,"Summary"}</definedName>
    <definedName name="Seg_LBO_Summ" localSheetId="17" hidden="1">{"LBO Summary",#N/A,FALSE,"Summary"}</definedName>
    <definedName name="Seg_LBO_Summ" localSheetId="4" hidden="1">{"LBO Summary",#N/A,FALSE,"Summary"}</definedName>
    <definedName name="Seg_LBO_Summ" localSheetId="24" hidden="1">{"LBO Summary",#N/A,FALSE,"Summary"}</definedName>
    <definedName name="Seg_LBO_Summ" localSheetId="13" hidden="1">{"LBO Summary",#N/A,FALSE,"Summary"}</definedName>
    <definedName name="Seg_LBO_Summ" localSheetId="9" hidden="1">{"LBO Summary",#N/A,FALSE,"Summary"}</definedName>
    <definedName name="Seg_LBO_Summ" localSheetId="5" hidden="1">{"LBO Summary",#N/A,FALSE,"Summary"}</definedName>
    <definedName name="Seg_LBO_Summ" localSheetId="6" hidden="1">{"LBO Summary",#N/A,FALSE,"Summary"}</definedName>
    <definedName name="Seg_LBO_Summ" hidden="1">{"LBO Summary",#N/A,FALSE,"Summary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mar" localSheetId="22">OFFSET(#REF!,MATCH("Área Privativa de Unidades Lançadas",#REF!,0)-1,0,COUNTA(#REF!),1)</definedName>
    <definedName name="somar" localSheetId="7">OFFSET(#REF!,MATCH("Área Privativa de Unidades Lançadas",#REF!,0)-1,0,COUNTA(#REF!),1)</definedName>
    <definedName name="somar" localSheetId="23">OFFSET(#REF!,MATCH("Área Privativa de Unidades Lançadas",#REF!,0)-1,0,COUNTA(#REF!),1)</definedName>
    <definedName name="somar" localSheetId="6">OFFSET(#REF!,MATCH("Área Privativa de Unidades Lançadas",#REF!,0)-1,0,COUNTA(#REF!),1)</definedName>
    <definedName name="somar">OFFSET(#REF!,MATCH("Área Privativa de Unidades Lançadas",#REF!,0)-1,0,COUNTA(#REF!),1)</definedName>
    <definedName name="swn" localSheetId="22" hidden="1">{"LBO Summary",#N/A,FALSE,"Summary"}</definedName>
    <definedName name="swn" localSheetId="14" hidden="1">{"LBO Summary",#N/A,FALSE,"Summary"}</definedName>
    <definedName name="swn" localSheetId="10" hidden="1">{"LBO Summary",#N/A,FALSE,"Summary"}</definedName>
    <definedName name="swn" localSheetId="25" hidden="1">{"LBO Summary",#N/A,FALSE,"Summary"}</definedName>
    <definedName name="swn" localSheetId="19" hidden="1">{"LBO Summary",#N/A,FALSE,"Summary"}</definedName>
    <definedName name="swn" localSheetId="29" hidden="1">{"LBO Summary",#N/A,FALSE,"Summary"}</definedName>
    <definedName name="swn" localSheetId="3" hidden="1">{"LBO Summary",#N/A,FALSE,"Summary"}</definedName>
    <definedName name="swn" localSheetId="30" hidden="1">{"LBO Summary",#N/A,FALSE,"Summary"}</definedName>
    <definedName name="swn" localSheetId="7" hidden="1">{"LBO Summary",#N/A,FALSE,"Summary"}</definedName>
    <definedName name="swn" localSheetId="15" hidden="1">{"LBO Summary",#N/A,FALSE,"Summary"}</definedName>
    <definedName name="swn" localSheetId="11" hidden="1">{"LBO Summary",#N/A,FALSE,"Summary"}</definedName>
    <definedName name="swn" localSheetId="20" hidden="1">{"LBO Summary",#N/A,FALSE,"Summary"}</definedName>
    <definedName name="swn" localSheetId="21" hidden="1">{"LBO Summary",#N/A,FALSE,"Summary"}</definedName>
    <definedName name="swn" localSheetId="26" hidden="1">{"LBO Summary",#N/A,FALSE,"Summary"}</definedName>
    <definedName name="swn" localSheetId="2" hidden="1">{"LBO Summary",#N/A,FALSE,"Summary"}</definedName>
    <definedName name="swn" localSheetId="28" hidden="1">{"LBO Summary",#N/A,FALSE,"Summary"}</definedName>
    <definedName name="swn" localSheetId="18" hidden="1">{"LBO Summary",#N/A,FALSE,"Summary"}</definedName>
    <definedName name="swn" localSheetId="23" hidden="1">{"LBO Summary",#N/A,FALSE,"Summary"}</definedName>
    <definedName name="swn" localSheetId="1" hidden="1">{"LBO Summary",#N/A,FALSE,"Summary"}</definedName>
    <definedName name="swn" localSheetId="17" hidden="1">{"LBO Summary",#N/A,FALSE,"Summary"}</definedName>
    <definedName name="swn" localSheetId="4" hidden="1">{"LBO Summary",#N/A,FALSE,"Summary"}</definedName>
    <definedName name="swn" localSheetId="24" hidden="1">{"LBO Summary",#N/A,FALSE,"Summary"}</definedName>
    <definedName name="swn" localSheetId="13" hidden="1">{"LBO Summary",#N/A,FALSE,"Summary"}</definedName>
    <definedName name="swn" localSheetId="9" hidden="1">{"LBO Summary",#N/A,FALSE,"Summary"}</definedName>
    <definedName name="swn" localSheetId="5" hidden="1">{"LBO Summary",#N/A,FALSE,"Summary"}</definedName>
    <definedName name="swn" localSheetId="6" hidden="1">{"LBO Summary",#N/A,FALSE,"Summary"}</definedName>
    <definedName name="swn" hidden="1">{"LBO Summary",#N/A,FALSE,"Summary"}</definedName>
    <definedName name="Swvu.Características." localSheetId="22" hidden="1">#REF!</definedName>
    <definedName name="Swvu.Características." localSheetId="7" hidden="1">#REF!</definedName>
    <definedName name="Swvu.Características." localSheetId="23" hidden="1">#REF!</definedName>
    <definedName name="Swvu.Características." localSheetId="6" hidden="1">#REF!</definedName>
    <definedName name="Swvu.Características." hidden="1">#REF!</definedName>
    <definedName name="Swvu.Ciclos." localSheetId="22" hidden="1">#REF!</definedName>
    <definedName name="Swvu.Ciclos." localSheetId="7" hidden="1">#REF!</definedName>
    <definedName name="Swvu.Ciclos." localSheetId="23" hidden="1">#REF!</definedName>
    <definedName name="Swvu.Ciclos." localSheetId="6" hidden="1">#REF!</definedName>
    <definedName name="Swvu.Ciclos." hidden="1">#REF!</definedName>
    <definedName name="Swvu.Custos." localSheetId="22" hidden="1">#REF!</definedName>
    <definedName name="Swvu.Custos." localSheetId="7" hidden="1">#REF!</definedName>
    <definedName name="Swvu.Custos." localSheetId="23" hidden="1">#REF!</definedName>
    <definedName name="Swvu.Custos." localSheetId="6" hidden="1">#REF!</definedName>
    <definedName name="Swvu.Custos." hidden="1">#REF!</definedName>
    <definedName name="Swvu.Recursos." hidden="1">#REF!</definedName>
    <definedName name="teste" localSheetId="22" hidden="1">{"características",#N/A,TRUE,"Imprime1";"ciclos",#N/A,TRUE,"Imprime1"}</definedName>
    <definedName name="teste" localSheetId="14" hidden="1">{"características",#N/A,TRUE,"Imprime1";"ciclos",#N/A,TRUE,"Imprime1"}</definedName>
    <definedName name="teste" localSheetId="10" hidden="1">{"características",#N/A,TRUE,"Imprime1";"ciclos",#N/A,TRUE,"Imprime1"}</definedName>
    <definedName name="teste" localSheetId="25" hidden="1">{"características",#N/A,TRUE,"Imprime1";"ciclos",#N/A,TRUE,"Imprime1"}</definedName>
    <definedName name="teste" localSheetId="19" hidden="1">{"características",#N/A,TRUE,"Imprime1";"ciclos",#N/A,TRUE,"Imprime1"}</definedName>
    <definedName name="teste" localSheetId="29" hidden="1">{"características",#N/A,TRUE,"Imprime1";"ciclos",#N/A,TRUE,"Imprime1"}</definedName>
    <definedName name="teste" localSheetId="3" hidden="1">{"características",#N/A,TRUE,"Imprime1";"ciclos",#N/A,TRUE,"Imprime1"}</definedName>
    <definedName name="teste" localSheetId="30" hidden="1">{"características",#N/A,TRUE,"Imprime1";"ciclos",#N/A,TRUE,"Imprime1"}</definedName>
    <definedName name="teste" localSheetId="7" hidden="1">{"características",#N/A,TRUE,"Imprime1";"ciclos",#N/A,TRUE,"Imprime1"}</definedName>
    <definedName name="teste" localSheetId="15" hidden="1">{"características",#N/A,TRUE,"Imprime1";"ciclos",#N/A,TRUE,"Imprime1"}</definedName>
    <definedName name="teste" localSheetId="11" hidden="1">{"características",#N/A,TRUE,"Imprime1";"ciclos",#N/A,TRUE,"Imprime1"}</definedName>
    <definedName name="teste" localSheetId="20" hidden="1">{"características",#N/A,TRUE,"Imprime1";"ciclos",#N/A,TRUE,"Imprime1"}</definedName>
    <definedName name="teste" localSheetId="21" hidden="1">{"características",#N/A,TRUE,"Imprime1";"ciclos",#N/A,TRUE,"Imprime1"}</definedName>
    <definedName name="teste" localSheetId="26" hidden="1">{"características",#N/A,TRUE,"Imprime1";"ciclos",#N/A,TRUE,"Imprime1"}</definedName>
    <definedName name="teste" localSheetId="2" hidden="1">{"características",#N/A,TRUE,"Imprime1";"ciclos",#N/A,TRUE,"Imprime1"}</definedName>
    <definedName name="teste" localSheetId="28" hidden="1">{"características",#N/A,TRUE,"Imprime1";"ciclos",#N/A,TRUE,"Imprime1"}</definedName>
    <definedName name="teste" localSheetId="18" hidden="1">{"características",#N/A,TRUE,"Imprime1";"ciclos",#N/A,TRUE,"Imprime1"}</definedName>
    <definedName name="teste" localSheetId="23" hidden="1">{"características",#N/A,TRUE,"Imprime1";"ciclos",#N/A,TRUE,"Imprime1"}</definedName>
    <definedName name="teste" localSheetId="1" hidden="1">{"características",#N/A,TRUE,"Imprime1";"ciclos",#N/A,TRUE,"Imprime1"}</definedName>
    <definedName name="teste" localSheetId="17" hidden="1">{"características",#N/A,TRUE,"Imprime1";"ciclos",#N/A,TRUE,"Imprime1"}</definedName>
    <definedName name="teste" localSheetId="4" hidden="1">{"características",#N/A,TRUE,"Imprime1";"ciclos",#N/A,TRUE,"Imprime1"}</definedName>
    <definedName name="teste" localSheetId="24" hidden="1">{"características",#N/A,TRUE,"Imprime1";"ciclos",#N/A,TRUE,"Imprime1"}</definedName>
    <definedName name="teste" localSheetId="13" hidden="1">{"características",#N/A,TRUE,"Imprime1";"ciclos",#N/A,TRUE,"Imprime1"}</definedName>
    <definedName name="teste" localSheetId="9" hidden="1">{"características",#N/A,TRUE,"Imprime1";"ciclos",#N/A,TRUE,"Imprime1"}</definedName>
    <definedName name="teste" localSheetId="5" hidden="1">{"características",#N/A,TRUE,"Imprime1";"ciclos",#N/A,TRUE,"Imprime1"}</definedName>
    <definedName name="teste" localSheetId="6" hidden="1">{"características",#N/A,TRUE,"Imprime1";"ciclos",#N/A,TRUE,"Imprime1"}</definedName>
    <definedName name="teste" hidden="1">{"características",#N/A,TRUE,"Imprime1";"ciclos",#N/A,TRUE,"Imprime1"}</definedName>
    <definedName name="thierry" localSheetId="22" hidden="1">{"Totax",#N/A,FALSE,"Sheet1";#N/A,#N/A,FALSE,"Law Output"}</definedName>
    <definedName name="thierry" localSheetId="14" hidden="1">{"Totax",#N/A,FALSE,"Sheet1";#N/A,#N/A,FALSE,"Law Output"}</definedName>
    <definedName name="thierry" localSheetId="10" hidden="1">{"Totax",#N/A,FALSE,"Sheet1";#N/A,#N/A,FALSE,"Law Output"}</definedName>
    <definedName name="thierry" localSheetId="25" hidden="1">{"Totax",#N/A,FALSE,"Sheet1";#N/A,#N/A,FALSE,"Law Output"}</definedName>
    <definedName name="thierry" localSheetId="19" hidden="1">{"Totax",#N/A,FALSE,"Sheet1";#N/A,#N/A,FALSE,"Law Output"}</definedName>
    <definedName name="thierry" localSheetId="29" hidden="1">{"Totax",#N/A,FALSE,"Sheet1";#N/A,#N/A,FALSE,"Law Output"}</definedName>
    <definedName name="thierry" localSheetId="3" hidden="1">{"Totax",#N/A,FALSE,"Sheet1";#N/A,#N/A,FALSE,"Law Output"}</definedName>
    <definedName name="thierry" localSheetId="30" hidden="1">{"Totax",#N/A,FALSE,"Sheet1";#N/A,#N/A,FALSE,"Law Output"}</definedName>
    <definedName name="thierry" localSheetId="7" hidden="1">{"Totax",#N/A,FALSE,"Sheet1";#N/A,#N/A,FALSE,"Law Output"}</definedName>
    <definedName name="thierry" localSheetId="15" hidden="1">{"Totax",#N/A,FALSE,"Sheet1";#N/A,#N/A,FALSE,"Law Output"}</definedName>
    <definedName name="thierry" localSheetId="11" hidden="1">{"Totax",#N/A,FALSE,"Sheet1";#N/A,#N/A,FALSE,"Law Output"}</definedName>
    <definedName name="thierry" localSheetId="20" hidden="1">{"Totax",#N/A,FALSE,"Sheet1";#N/A,#N/A,FALSE,"Law Output"}</definedName>
    <definedName name="thierry" localSheetId="21" hidden="1">{"Totax",#N/A,FALSE,"Sheet1";#N/A,#N/A,FALSE,"Law Output"}</definedName>
    <definedName name="thierry" localSheetId="26" hidden="1">{"Totax",#N/A,FALSE,"Sheet1";#N/A,#N/A,FALSE,"Law Output"}</definedName>
    <definedName name="thierry" localSheetId="2" hidden="1">{"Totax",#N/A,FALSE,"Sheet1";#N/A,#N/A,FALSE,"Law Output"}</definedName>
    <definedName name="thierry" localSheetId="28" hidden="1">{"Totax",#N/A,FALSE,"Sheet1";#N/A,#N/A,FALSE,"Law Output"}</definedName>
    <definedName name="thierry" localSheetId="18" hidden="1">{"Totax",#N/A,FALSE,"Sheet1";#N/A,#N/A,FALSE,"Law Output"}</definedName>
    <definedName name="thierry" localSheetId="23" hidden="1">{"Totax",#N/A,FALSE,"Sheet1";#N/A,#N/A,FALSE,"Law Output"}</definedName>
    <definedName name="thierry" localSheetId="1" hidden="1">{"Totax",#N/A,FALSE,"Sheet1";#N/A,#N/A,FALSE,"Law Output"}</definedName>
    <definedName name="thierry" localSheetId="17" hidden="1">{"Totax",#N/A,FALSE,"Sheet1";#N/A,#N/A,FALSE,"Law Output"}</definedName>
    <definedName name="thierry" localSheetId="4" hidden="1">{"Totax",#N/A,FALSE,"Sheet1";#N/A,#N/A,FALSE,"Law Output"}</definedName>
    <definedName name="thierry" localSheetId="24" hidden="1">{"Totax",#N/A,FALSE,"Sheet1";#N/A,#N/A,FALSE,"Law Output"}</definedName>
    <definedName name="thierry" localSheetId="13" hidden="1">{"Totax",#N/A,FALSE,"Sheet1";#N/A,#N/A,FALSE,"Law Output"}</definedName>
    <definedName name="thierry" localSheetId="9" hidden="1">{"Totax",#N/A,FALSE,"Sheet1";#N/A,#N/A,FALSE,"Law Output"}</definedName>
    <definedName name="thierry" localSheetId="5" hidden="1">{"Totax",#N/A,FALSE,"Sheet1";#N/A,#N/A,FALSE,"Law Output"}</definedName>
    <definedName name="thierry" localSheetId="6" hidden="1">{"Totax",#N/A,FALSE,"Sheet1";#N/A,#N/A,FALSE,"Law Output"}</definedName>
    <definedName name="thierry" hidden="1">{"Totax",#N/A,FALSE,"Sheet1";#N/A,#N/A,FALSE,"Law Output"}</definedName>
    <definedName name="wrn.ALL." localSheetId="2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9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9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3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7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6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8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8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7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9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6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2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3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client._.cfbs." localSheetId="22" hidden="1">{"client cfbs",#N/A,FALSE,"Client"}</definedName>
    <definedName name="wrn.client._.cfbs." localSheetId="14" hidden="1">{"client cfbs",#N/A,FALSE,"Client"}</definedName>
    <definedName name="wrn.client._.cfbs." localSheetId="10" hidden="1">{"client cfbs",#N/A,FALSE,"Client"}</definedName>
    <definedName name="wrn.client._.cfbs." localSheetId="25" hidden="1">{"client cfbs",#N/A,FALSE,"Client"}</definedName>
    <definedName name="wrn.client._.cfbs." localSheetId="19" hidden="1">{"client cfbs",#N/A,FALSE,"Client"}</definedName>
    <definedName name="wrn.client._.cfbs." localSheetId="29" hidden="1">{"client cfbs",#N/A,FALSE,"Client"}</definedName>
    <definedName name="wrn.client._.cfbs." localSheetId="3" hidden="1">{"client cfbs",#N/A,FALSE,"Client"}</definedName>
    <definedName name="wrn.client._.cfbs." localSheetId="30" hidden="1">{"client cfbs",#N/A,FALSE,"Client"}</definedName>
    <definedName name="wrn.client._.cfbs." localSheetId="7" hidden="1">{"client cfbs",#N/A,FALSE,"Client"}</definedName>
    <definedName name="wrn.client._.cfbs." localSheetId="15" hidden="1">{"client cfbs",#N/A,FALSE,"Client"}</definedName>
    <definedName name="wrn.client._.cfbs." localSheetId="11" hidden="1">{"client cfbs",#N/A,FALSE,"Client"}</definedName>
    <definedName name="wrn.client._.cfbs." localSheetId="20" hidden="1">{"client cfbs",#N/A,FALSE,"Client"}</definedName>
    <definedName name="wrn.client._.cfbs." localSheetId="21" hidden="1">{"client cfbs",#N/A,FALSE,"Client"}</definedName>
    <definedName name="wrn.client._.cfbs." localSheetId="26" hidden="1">{"client cfbs",#N/A,FALSE,"Client"}</definedName>
    <definedName name="wrn.client._.cfbs." localSheetId="2" hidden="1">{"client cfbs",#N/A,FALSE,"Client"}</definedName>
    <definedName name="wrn.client._.cfbs." localSheetId="28" hidden="1">{"client cfbs",#N/A,FALSE,"Client"}</definedName>
    <definedName name="wrn.client._.cfbs." localSheetId="18" hidden="1">{"client cfbs",#N/A,FALSE,"Client"}</definedName>
    <definedName name="wrn.client._.cfbs." localSheetId="23" hidden="1">{"client cfbs",#N/A,FALSE,"Client"}</definedName>
    <definedName name="wrn.client._.cfbs." localSheetId="1" hidden="1">{"client cfbs",#N/A,FALSE,"Client"}</definedName>
    <definedName name="wrn.client._.cfbs." localSheetId="17" hidden="1">{"client cfbs",#N/A,FALSE,"Client"}</definedName>
    <definedName name="wrn.client._.cfbs." localSheetId="4" hidden="1">{"client cfbs",#N/A,FALSE,"Client"}</definedName>
    <definedName name="wrn.client._.cfbs." localSheetId="24" hidden="1">{"client cfbs",#N/A,FALSE,"Client"}</definedName>
    <definedName name="wrn.client._.cfbs." localSheetId="13" hidden="1">{"client cfbs",#N/A,FALSE,"Client"}</definedName>
    <definedName name="wrn.client._.cfbs." localSheetId="9" hidden="1">{"client cfbs",#N/A,FALSE,"Client"}</definedName>
    <definedName name="wrn.client._.cfbs." localSheetId="5" hidden="1">{"client cfbs",#N/A,FALSE,"Client"}</definedName>
    <definedName name="wrn.client._.cfbs." localSheetId="6" hidden="1">{"client cfbs",#N/A,FALSE,"Client"}</definedName>
    <definedName name="wrn.client._.cfbs." hidden="1">{"client cfbs",#N/A,FALSE,"Client"}</definedName>
    <definedName name="wrn.COMBINED." localSheetId="22" hidden="1">{#N/A,#N/A,FALSE,"INPUTS";#N/A,#N/A,FALSE,"PROFORMA BSHEET";#N/A,#N/A,FALSE,"COMBINED";#N/A,#N/A,FALSE,"HIGH YIELD";#N/A,#N/A,FALSE,"COMB_GRAPHS"}</definedName>
    <definedName name="wrn.COMBINED." localSheetId="14" hidden="1">{#N/A,#N/A,FALSE,"INPUTS";#N/A,#N/A,FALSE,"PROFORMA BSHEET";#N/A,#N/A,FALSE,"COMBINED";#N/A,#N/A,FALSE,"HIGH YIELD";#N/A,#N/A,FALSE,"COMB_GRAPHS"}</definedName>
    <definedName name="wrn.COMBINED." localSheetId="10" hidden="1">{#N/A,#N/A,FALSE,"INPUTS";#N/A,#N/A,FALSE,"PROFORMA BSHEET";#N/A,#N/A,FALSE,"COMBINED";#N/A,#N/A,FALSE,"HIGH YIELD";#N/A,#N/A,FALSE,"COMB_GRAPHS"}</definedName>
    <definedName name="wrn.COMBINED." localSheetId="25" hidden="1">{#N/A,#N/A,FALSE,"INPUTS";#N/A,#N/A,FALSE,"PROFORMA BSHEET";#N/A,#N/A,FALSE,"COMBINED";#N/A,#N/A,FALSE,"HIGH YIELD";#N/A,#N/A,FALSE,"COMB_GRAPHS"}</definedName>
    <definedName name="wrn.COMBINED." localSheetId="19" hidden="1">{#N/A,#N/A,FALSE,"INPUTS";#N/A,#N/A,FALSE,"PROFORMA BSHEET";#N/A,#N/A,FALSE,"COMBINED";#N/A,#N/A,FALSE,"HIGH YIELD";#N/A,#N/A,FALSE,"COMB_GRAPHS"}</definedName>
    <definedName name="wrn.COMBINED." localSheetId="29" hidden="1">{#N/A,#N/A,FALSE,"INPUTS";#N/A,#N/A,FALSE,"PROFORMA BSHEET";#N/A,#N/A,FALSE,"COMBINED";#N/A,#N/A,FALSE,"HIGH YIELD";#N/A,#N/A,FALSE,"COMB_GRAPHS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localSheetId="30" hidden="1">{#N/A,#N/A,FALSE,"INPUTS";#N/A,#N/A,FALSE,"PROFORMA BSHEET";#N/A,#N/A,FALSE,"COMBINED";#N/A,#N/A,FALSE,"HIGH YIELD";#N/A,#N/A,FALSE,"COMB_GRAPHS"}</definedName>
    <definedName name="wrn.COMBINED." localSheetId="7" hidden="1">{#N/A,#N/A,FALSE,"INPUTS";#N/A,#N/A,FALSE,"PROFORMA BSHEET";#N/A,#N/A,FALSE,"COMBINED";#N/A,#N/A,FALSE,"HIGH YIELD";#N/A,#N/A,FALSE,"COMB_GRAPHS"}</definedName>
    <definedName name="wrn.COMBINED." localSheetId="15" hidden="1">{#N/A,#N/A,FALSE,"INPUTS";#N/A,#N/A,FALSE,"PROFORMA BSHEET";#N/A,#N/A,FALSE,"COMBINED";#N/A,#N/A,FALSE,"HIGH YIELD";#N/A,#N/A,FALSE,"COMB_GRAPHS"}</definedName>
    <definedName name="wrn.COMBINED." localSheetId="11" hidden="1">{#N/A,#N/A,FALSE,"INPUTS";#N/A,#N/A,FALSE,"PROFORMA BSHEET";#N/A,#N/A,FALSE,"COMBINED";#N/A,#N/A,FALSE,"HIGH YIELD";#N/A,#N/A,FALSE,"COMB_GRAPHS"}</definedName>
    <definedName name="wrn.COMBINED." localSheetId="20" hidden="1">{#N/A,#N/A,FALSE,"INPUTS";#N/A,#N/A,FALSE,"PROFORMA BSHEET";#N/A,#N/A,FALSE,"COMBINED";#N/A,#N/A,FALSE,"HIGH YIELD";#N/A,#N/A,FALSE,"COMB_GRAPHS"}</definedName>
    <definedName name="wrn.COMBINED." localSheetId="21" hidden="1">{#N/A,#N/A,FALSE,"INPUTS";#N/A,#N/A,FALSE,"PROFORMA BSHEET";#N/A,#N/A,FALSE,"COMBINED";#N/A,#N/A,FALSE,"HIGH YIELD";#N/A,#N/A,FALSE,"COMB_GRAPHS"}</definedName>
    <definedName name="wrn.COMBINED." localSheetId="26" hidden="1">{#N/A,#N/A,FALSE,"INPUTS";#N/A,#N/A,FALSE,"PROFORMA BSHEET";#N/A,#N/A,FALSE,"COMBINED";#N/A,#N/A,FALSE,"HIGH YIELD";#N/A,#N/A,FALSE,"COMB_GRAPHS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localSheetId="28" hidden="1">{#N/A,#N/A,FALSE,"INPUTS";#N/A,#N/A,FALSE,"PROFORMA BSHEET";#N/A,#N/A,FALSE,"COMBINED";#N/A,#N/A,FALSE,"HIGH YIELD";#N/A,#N/A,FALSE,"COMB_GRAPHS"}</definedName>
    <definedName name="wrn.COMBINED." localSheetId="18" hidden="1">{#N/A,#N/A,FALSE,"INPUTS";#N/A,#N/A,FALSE,"PROFORMA BSHEET";#N/A,#N/A,FALSE,"COMBINED";#N/A,#N/A,FALSE,"HIGH YIELD";#N/A,#N/A,FALSE,"COMB_GRAPHS"}</definedName>
    <definedName name="wrn.COMBINED." localSheetId="23" hidden="1">{#N/A,#N/A,FALSE,"INPUTS";#N/A,#N/A,FALSE,"PROFORMA BSHEET";#N/A,#N/A,FALSE,"COMBINED";#N/A,#N/A,FALSE,"HIGH YIELD";#N/A,#N/A,FALSE,"COMB_GRAPHS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localSheetId="17" hidden="1">{#N/A,#N/A,FALSE,"INPUTS";#N/A,#N/A,FALSE,"PROFORMA BSHEET";#N/A,#N/A,FALSE,"COMBINED";#N/A,#N/A,FALSE,"HIGH YIELD";#N/A,#N/A,FALSE,"COMB_GRAPHS"}</definedName>
    <definedName name="wrn.COMBINED." localSheetId="4" hidden="1">{#N/A,#N/A,FALSE,"INPUTS";#N/A,#N/A,FALSE,"PROFORMA BSHEET";#N/A,#N/A,FALSE,"COMBINED";#N/A,#N/A,FALSE,"HIGH YIELD";#N/A,#N/A,FALSE,"COMB_GRAPHS"}</definedName>
    <definedName name="wrn.COMBINED." localSheetId="24" hidden="1">{#N/A,#N/A,FALSE,"INPUTS";#N/A,#N/A,FALSE,"PROFORMA BSHEET";#N/A,#N/A,FALSE,"COMBINED";#N/A,#N/A,FALSE,"HIGH YIELD";#N/A,#N/A,FALSE,"COMB_GRAPHS"}</definedName>
    <definedName name="wrn.COMBINED." localSheetId="13" hidden="1">{#N/A,#N/A,FALSE,"INPUTS";#N/A,#N/A,FALSE,"PROFORMA BSHEET";#N/A,#N/A,FALSE,"COMBINED";#N/A,#N/A,FALSE,"HIGH YIELD";#N/A,#N/A,FALSE,"COMB_GRAPHS"}</definedName>
    <definedName name="wrn.COMBINED." localSheetId="9" hidden="1">{#N/A,#N/A,FALSE,"INPUTS";#N/A,#N/A,FALSE,"PROFORMA BSHEET";#N/A,#N/A,FALSE,"COMBINED";#N/A,#N/A,FALSE,"HIGH YIELD";#N/A,#N/A,FALSE,"COMB_GRAPHS"}</definedName>
    <definedName name="wrn.COMBINED." localSheetId="5" hidden="1">{#N/A,#N/A,FALSE,"INPUTS";#N/A,#N/A,FALSE,"PROFORMA BSHEET";#N/A,#N/A,FALSE,"COMBINED";#N/A,#N/A,FALSE,"HIGH YIELD";#N/A,#N/A,FALSE,"COMB_GRAPHS"}</definedName>
    <definedName name="wrn.COMBINED." localSheetId="6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dcf." localSheetId="22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4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0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25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9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29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30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7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5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1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20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21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26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28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8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23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7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24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3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22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14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10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25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19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29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30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7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15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11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20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21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26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28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18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23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17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24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13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1" hidden="1">{"mgmt forecast",#N/A,FALSE,"Mgmt Forecast";"dcf table",#N/A,FALSE,"Mgmt Forecast";"sensitivity",#N/A,FALSE,"Mgmt Forecast";"table inputs",#N/A,FALSE,"Mgmt Forecast";"calculations",#N/A,FALSE,"Mgmt Forecast"}</definedName>
    <definedName name="wrn.GRAPHS." localSheetId="22" hidden="1">{#N/A,#N/A,FALSE,"ACQ_GRAPHS";#N/A,#N/A,FALSE,"T_1 GRAPHS";#N/A,#N/A,FALSE,"T_2 GRAPHS";#N/A,#N/A,FALSE,"COMB_GRAPHS"}</definedName>
    <definedName name="wrn.GRAPHS." localSheetId="14" hidden="1">{#N/A,#N/A,FALSE,"ACQ_GRAPHS";#N/A,#N/A,FALSE,"T_1 GRAPHS";#N/A,#N/A,FALSE,"T_2 GRAPHS";#N/A,#N/A,FALSE,"COMB_GRAPHS"}</definedName>
    <definedName name="wrn.GRAPHS." localSheetId="10" hidden="1">{#N/A,#N/A,FALSE,"ACQ_GRAPHS";#N/A,#N/A,FALSE,"T_1 GRAPHS";#N/A,#N/A,FALSE,"T_2 GRAPHS";#N/A,#N/A,FALSE,"COMB_GRAPHS"}</definedName>
    <definedName name="wrn.GRAPHS." localSheetId="25" hidden="1">{#N/A,#N/A,FALSE,"ACQ_GRAPHS";#N/A,#N/A,FALSE,"T_1 GRAPHS";#N/A,#N/A,FALSE,"T_2 GRAPHS";#N/A,#N/A,FALSE,"COMB_GRAPHS"}</definedName>
    <definedName name="wrn.GRAPHS." localSheetId="19" hidden="1">{#N/A,#N/A,FALSE,"ACQ_GRAPHS";#N/A,#N/A,FALSE,"T_1 GRAPHS";#N/A,#N/A,FALSE,"T_2 GRAPHS";#N/A,#N/A,FALSE,"COMB_GRAPHS"}</definedName>
    <definedName name="wrn.GRAPHS." localSheetId="29" hidden="1">{#N/A,#N/A,FALSE,"ACQ_GRAPHS";#N/A,#N/A,FALSE,"T_1 GRAPHS";#N/A,#N/A,FALSE,"T_2 GRAPHS";#N/A,#N/A,FALSE,"COMB_GRAPHS"}</definedName>
    <definedName name="wrn.GRAPHS." localSheetId="3" hidden="1">{#N/A,#N/A,FALSE,"ACQ_GRAPHS";#N/A,#N/A,FALSE,"T_1 GRAPHS";#N/A,#N/A,FALSE,"T_2 GRAPHS";#N/A,#N/A,FALSE,"COMB_GRAPHS"}</definedName>
    <definedName name="wrn.GRAPHS." localSheetId="30" hidden="1">{#N/A,#N/A,FALSE,"ACQ_GRAPHS";#N/A,#N/A,FALSE,"T_1 GRAPHS";#N/A,#N/A,FALSE,"T_2 GRAPHS";#N/A,#N/A,FALSE,"COMB_GRAPHS"}</definedName>
    <definedName name="wrn.GRAPHS." localSheetId="7" hidden="1">{#N/A,#N/A,FALSE,"ACQ_GRAPHS";#N/A,#N/A,FALSE,"T_1 GRAPHS";#N/A,#N/A,FALSE,"T_2 GRAPHS";#N/A,#N/A,FALSE,"COMB_GRAPHS"}</definedName>
    <definedName name="wrn.GRAPHS." localSheetId="15" hidden="1">{#N/A,#N/A,FALSE,"ACQ_GRAPHS";#N/A,#N/A,FALSE,"T_1 GRAPHS";#N/A,#N/A,FALSE,"T_2 GRAPHS";#N/A,#N/A,FALSE,"COMB_GRAPHS"}</definedName>
    <definedName name="wrn.GRAPHS." localSheetId="11" hidden="1">{#N/A,#N/A,FALSE,"ACQ_GRAPHS";#N/A,#N/A,FALSE,"T_1 GRAPHS";#N/A,#N/A,FALSE,"T_2 GRAPHS";#N/A,#N/A,FALSE,"COMB_GRAPHS"}</definedName>
    <definedName name="wrn.GRAPHS." localSheetId="20" hidden="1">{#N/A,#N/A,FALSE,"ACQ_GRAPHS";#N/A,#N/A,FALSE,"T_1 GRAPHS";#N/A,#N/A,FALSE,"T_2 GRAPHS";#N/A,#N/A,FALSE,"COMB_GRAPHS"}</definedName>
    <definedName name="wrn.GRAPHS." localSheetId="21" hidden="1">{#N/A,#N/A,FALSE,"ACQ_GRAPHS";#N/A,#N/A,FALSE,"T_1 GRAPHS";#N/A,#N/A,FALSE,"T_2 GRAPHS";#N/A,#N/A,FALSE,"COMB_GRAPHS"}</definedName>
    <definedName name="wrn.GRAPHS." localSheetId="26" hidden="1">{#N/A,#N/A,FALSE,"ACQ_GRAPHS";#N/A,#N/A,FALSE,"T_1 GRAPHS";#N/A,#N/A,FALSE,"T_2 GRAPHS";#N/A,#N/A,FALSE,"COMB_GRAPHS"}</definedName>
    <definedName name="wrn.GRAPHS." localSheetId="2" hidden="1">{#N/A,#N/A,FALSE,"ACQ_GRAPHS";#N/A,#N/A,FALSE,"T_1 GRAPHS";#N/A,#N/A,FALSE,"T_2 GRAPHS";#N/A,#N/A,FALSE,"COMB_GRAPHS"}</definedName>
    <definedName name="wrn.GRAPHS." localSheetId="28" hidden="1">{#N/A,#N/A,FALSE,"ACQ_GRAPHS";#N/A,#N/A,FALSE,"T_1 GRAPHS";#N/A,#N/A,FALSE,"T_2 GRAPHS";#N/A,#N/A,FALSE,"COMB_GRAPHS"}</definedName>
    <definedName name="wrn.GRAPHS." localSheetId="18" hidden="1">{#N/A,#N/A,FALSE,"ACQ_GRAPHS";#N/A,#N/A,FALSE,"T_1 GRAPHS";#N/A,#N/A,FALSE,"T_2 GRAPHS";#N/A,#N/A,FALSE,"COMB_GRAPHS"}</definedName>
    <definedName name="wrn.GRAPHS." localSheetId="23" hidden="1">{#N/A,#N/A,FALSE,"ACQ_GRAPHS";#N/A,#N/A,FALSE,"T_1 GRAPHS";#N/A,#N/A,FALSE,"T_2 GRAPHS";#N/A,#N/A,FALSE,"COMB_GRAPHS"}</definedName>
    <definedName name="wrn.GRAPHS." localSheetId="1" hidden="1">{#N/A,#N/A,FALSE,"ACQ_GRAPHS";#N/A,#N/A,FALSE,"T_1 GRAPHS";#N/A,#N/A,FALSE,"T_2 GRAPHS";#N/A,#N/A,FALSE,"COMB_GRAPHS"}</definedName>
    <definedName name="wrn.GRAPHS." localSheetId="17" hidden="1">{#N/A,#N/A,FALSE,"ACQ_GRAPHS";#N/A,#N/A,FALSE,"T_1 GRAPHS";#N/A,#N/A,FALSE,"T_2 GRAPHS";#N/A,#N/A,FALSE,"COMB_GRAPHS"}</definedName>
    <definedName name="wrn.GRAPHS." localSheetId="4" hidden="1">{#N/A,#N/A,FALSE,"ACQ_GRAPHS";#N/A,#N/A,FALSE,"T_1 GRAPHS";#N/A,#N/A,FALSE,"T_2 GRAPHS";#N/A,#N/A,FALSE,"COMB_GRAPHS"}</definedName>
    <definedName name="wrn.GRAPHS." localSheetId="24" hidden="1">{#N/A,#N/A,FALSE,"ACQ_GRAPHS";#N/A,#N/A,FALSE,"T_1 GRAPHS";#N/A,#N/A,FALSE,"T_2 GRAPHS";#N/A,#N/A,FALSE,"COMB_GRAPHS"}</definedName>
    <definedName name="wrn.GRAPHS." localSheetId="13" hidden="1">{#N/A,#N/A,FALSE,"ACQ_GRAPHS";#N/A,#N/A,FALSE,"T_1 GRAPHS";#N/A,#N/A,FALSE,"T_2 GRAPHS";#N/A,#N/A,FALSE,"COMB_GRAPHS"}</definedName>
    <definedName name="wrn.GRAPHS." localSheetId="9" hidden="1">{#N/A,#N/A,FALSE,"ACQ_GRAPHS";#N/A,#N/A,FALSE,"T_1 GRAPHS";#N/A,#N/A,FALSE,"T_2 GRAPHS";#N/A,#N/A,FALSE,"COMB_GRAPHS"}</definedName>
    <definedName name="wrn.GRAPHS." localSheetId="5" hidden="1">{#N/A,#N/A,FALSE,"ACQ_GRAPHS";#N/A,#N/A,FALSE,"T_1 GRAPHS";#N/A,#N/A,FALSE,"T_2 GRAPHS";#N/A,#N/A,FALSE,"COMB_GRAPHS"}</definedName>
    <definedName name="wrn.GRAPHS." localSheetId="6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ncome._.Stmt." localSheetId="22" hidden="1">{"Income Stmt",#N/A,FALSE,"Model"}</definedName>
    <definedName name="wrn.Income._.Stmt." localSheetId="14" hidden="1">{"Income Stmt",#N/A,FALSE,"Model"}</definedName>
    <definedName name="wrn.Income._.Stmt." localSheetId="10" hidden="1">{"Income Stmt",#N/A,FALSE,"Model"}</definedName>
    <definedName name="wrn.Income._.Stmt." localSheetId="25" hidden="1">{"Income Stmt",#N/A,FALSE,"Model"}</definedName>
    <definedName name="wrn.Income._.Stmt." localSheetId="19" hidden="1">{"Income Stmt",#N/A,FALSE,"Model"}</definedName>
    <definedName name="wrn.Income._.Stmt." localSheetId="29" hidden="1">{"Income Stmt",#N/A,FALSE,"Model"}</definedName>
    <definedName name="wrn.Income._.Stmt." localSheetId="3" hidden="1">{"Income Stmt",#N/A,FALSE,"Model"}</definedName>
    <definedName name="wrn.Income._.Stmt." localSheetId="30" hidden="1">{"Income Stmt",#N/A,FALSE,"Model"}</definedName>
    <definedName name="wrn.Income._.Stmt." localSheetId="7" hidden="1">{"Income Stmt",#N/A,FALSE,"Model"}</definedName>
    <definedName name="wrn.Income._.Stmt." localSheetId="15" hidden="1">{"Income Stmt",#N/A,FALSE,"Model"}</definedName>
    <definedName name="wrn.Income._.Stmt." localSheetId="11" hidden="1">{"Income Stmt",#N/A,FALSE,"Model"}</definedName>
    <definedName name="wrn.Income._.Stmt." localSheetId="20" hidden="1">{"Income Stmt",#N/A,FALSE,"Model"}</definedName>
    <definedName name="wrn.Income._.Stmt." localSheetId="21" hidden="1">{"Income Stmt",#N/A,FALSE,"Model"}</definedName>
    <definedName name="wrn.Income._.Stmt." localSheetId="26" hidden="1">{"Income Stmt",#N/A,FALSE,"Model"}</definedName>
    <definedName name="wrn.Income._.Stmt." localSheetId="2" hidden="1">{"Income Stmt",#N/A,FALSE,"Model"}</definedName>
    <definedName name="wrn.Income._.Stmt." localSheetId="28" hidden="1">{"Income Stmt",#N/A,FALSE,"Model"}</definedName>
    <definedName name="wrn.Income._.Stmt." localSheetId="18" hidden="1">{"Income Stmt",#N/A,FALSE,"Model"}</definedName>
    <definedName name="wrn.Income._.Stmt." localSheetId="23" hidden="1">{"Income Stmt",#N/A,FALSE,"Model"}</definedName>
    <definedName name="wrn.Income._.Stmt." localSheetId="1" hidden="1">{"Income Stmt",#N/A,FALSE,"Model"}</definedName>
    <definedName name="wrn.Income._.Stmt." localSheetId="17" hidden="1">{"Income Stmt",#N/A,FALSE,"Model"}</definedName>
    <definedName name="wrn.Income._.Stmt." localSheetId="4" hidden="1">{"Income Stmt",#N/A,FALSE,"Model"}</definedName>
    <definedName name="wrn.Income._.Stmt." localSheetId="24" hidden="1">{"Income Stmt",#N/A,FALSE,"Model"}</definedName>
    <definedName name="wrn.Income._.Stmt." localSheetId="13" hidden="1">{"Income Stmt",#N/A,FALSE,"Model"}</definedName>
    <definedName name="wrn.Income._.Stmt." localSheetId="9" hidden="1">{"Income Stmt",#N/A,FALSE,"Model"}</definedName>
    <definedName name="wrn.Income._.Stmt." localSheetId="5" hidden="1">{"Income Stmt",#N/A,FALSE,"Model"}</definedName>
    <definedName name="wrn.Income._.Stmt." localSheetId="6" hidden="1">{"Income Stmt",#N/A,FALSE,"Model"}</definedName>
    <definedName name="wrn.Income._.Stmt." hidden="1">{"Income Stmt",#N/A,FALSE,"Model"}</definedName>
    <definedName name="wrn.IPO._.Valuation." localSheetId="22" hidden="1">{"assumptions",#N/A,FALSE,"Scenario 1";"valuation",#N/A,FALSE,"Scenario 1"}</definedName>
    <definedName name="wrn.IPO._.Valuation." localSheetId="14" hidden="1">{"assumptions",#N/A,FALSE,"Scenario 1";"valuation",#N/A,FALSE,"Scenario 1"}</definedName>
    <definedName name="wrn.IPO._.Valuation." localSheetId="10" hidden="1">{"assumptions",#N/A,FALSE,"Scenario 1";"valuation",#N/A,FALSE,"Scenario 1"}</definedName>
    <definedName name="wrn.IPO._.Valuation." localSheetId="25" hidden="1">{"assumptions",#N/A,FALSE,"Scenario 1";"valuation",#N/A,FALSE,"Scenario 1"}</definedName>
    <definedName name="wrn.IPO._.Valuation." localSheetId="19" hidden="1">{"assumptions",#N/A,FALSE,"Scenario 1";"valuation",#N/A,FALSE,"Scenario 1"}</definedName>
    <definedName name="wrn.IPO._.Valuation." localSheetId="29" hidden="1">{"assumptions",#N/A,FALSE,"Scenario 1";"valuation",#N/A,FALSE,"Scenario 1"}</definedName>
    <definedName name="wrn.IPO._.Valuation." localSheetId="3" hidden="1">{"assumptions",#N/A,FALSE,"Scenario 1";"valuation",#N/A,FALSE,"Scenario 1"}</definedName>
    <definedName name="wrn.IPO._.Valuation." localSheetId="30" hidden="1">{"assumptions",#N/A,FALSE,"Scenario 1";"valuation",#N/A,FALSE,"Scenario 1"}</definedName>
    <definedName name="wrn.IPO._.Valuation." localSheetId="7" hidden="1">{"assumptions",#N/A,FALSE,"Scenario 1";"valuation",#N/A,FALSE,"Scenario 1"}</definedName>
    <definedName name="wrn.IPO._.Valuation." localSheetId="15" hidden="1">{"assumptions",#N/A,FALSE,"Scenario 1";"valuation",#N/A,FALSE,"Scenario 1"}</definedName>
    <definedName name="wrn.IPO._.Valuation." localSheetId="11" hidden="1">{"assumptions",#N/A,FALSE,"Scenario 1";"valuation",#N/A,FALSE,"Scenario 1"}</definedName>
    <definedName name="wrn.IPO._.Valuation." localSheetId="20" hidden="1">{"assumptions",#N/A,FALSE,"Scenario 1";"valuation",#N/A,FALSE,"Scenario 1"}</definedName>
    <definedName name="wrn.IPO._.Valuation." localSheetId="21" hidden="1">{"assumptions",#N/A,FALSE,"Scenario 1";"valuation",#N/A,FALSE,"Scenario 1"}</definedName>
    <definedName name="wrn.IPO._.Valuation." localSheetId="26" hidden="1">{"assumptions",#N/A,FALSE,"Scenario 1";"valuation",#N/A,FALSE,"Scenario 1"}</definedName>
    <definedName name="wrn.IPO._.Valuation." localSheetId="2" hidden="1">{"assumptions",#N/A,FALSE,"Scenario 1";"valuation",#N/A,FALSE,"Scenario 1"}</definedName>
    <definedName name="wrn.IPO._.Valuation." localSheetId="28" hidden="1">{"assumptions",#N/A,FALSE,"Scenario 1";"valuation",#N/A,FALSE,"Scenario 1"}</definedName>
    <definedName name="wrn.IPO._.Valuation." localSheetId="18" hidden="1">{"assumptions",#N/A,FALSE,"Scenario 1";"valuation",#N/A,FALSE,"Scenario 1"}</definedName>
    <definedName name="wrn.IPO._.Valuation." localSheetId="23" hidden="1">{"assumptions",#N/A,FALSE,"Scenario 1";"valuation",#N/A,FALSE,"Scenario 1"}</definedName>
    <definedName name="wrn.IPO._.Valuation." localSheetId="1" hidden="1">{"assumptions",#N/A,FALSE,"Scenario 1";"valuation",#N/A,FALSE,"Scenario 1"}</definedName>
    <definedName name="wrn.IPO._.Valuation." localSheetId="17" hidden="1">{"assumptions",#N/A,FALSE,"Scenario 1";"valuation",#N/A,FALSE,"Scenario 1"}</definedName>
    <definedName name="wrn.IPO._.Valuation." localSheetId="4" hidden="1">{"assumptions",#N/A,FALSE,"Scenario 1";"valuation",#N/A,FALSE,"Scenario 1"}</definedName>
    <definedName name="wrn.IPO._.Valuation." localSheetId="24" hidden="1">{"assumptions",#N/A,FALSE,"Scenario 1";"valuation",#N/A,FALSE,"Scenario 1"}</definedName>
    <definedName name="wrn.IPO._.Valuation." localSheetId="13" hidden="1">{"assumptions",#N/A,FALSE,"Scenario 1";"valuation",#N/A,FALSE,"Scenario 1"}</definedName>
    <definedName name="wrn.IPO._.Valuation." localSheetId="9" hidden="1">{"assumptions",#N/A,FALSE,"Scenario 1";"valuation",#N/A,FALSE,"Scenario 1"}</definedName>
    <definedName name="wrn.IPO._.Valuation." localSheetId="5" hidden="1">{"assumptions",#N/A,FALSE,"Scenario 1";"valuation",#N/A,FALSE,"Scenario 1"}</definedName>
    <definedName name="wrn.IPO._.Valuation." localSheetId="6" hidden="1">{"assumptions",#N/A,FALSE,"Scenario 1";"valuation",#N/A,FALSE,"Scenario 1"}</definedName>
    <definedName name="wrn.IPO._.Valuation." hidden="1">{"assumptions",#N/A,FALSE,"Scenario 1";"valuation",#N/A,FALSE,"Scenario 1"}</definedName>
    <definedName name="wrn.LBO._.Summary." localSheetId="22" hidden="1">{"LBO Summary",#N/A,FALSE,"Summary"}</definedName>
    <definedName name="wrn.LBO._.Summary." localSheetId="14" hidden="1">{"LBO Summary",#N/A,FALSE,"Summary"}</definedName>
    <definedName name="wrn.LBO._.Summary." localSheetId="10" hidden="1">{"LBO Summary",#N/A,FALSE,"Summary"}</definedName>
    <definedName name="wrn.LBO._.Summary." localSheetId="25" hidden="1">{"LBO Summary",#N/A,FALSE,"Summary"}</definedName>
    <definedName name="wrn.LBO._.Summary." localSheetId="19" hidden="1">{"LBO Summary",#N/A,FALSE,"Summary"}</definedName>
    <definedName name="wrn.LBO._.Summary." localSheetId="29" hidden="1">{"LBO Summary",#N/A,FALSE,"Summary"}</definedName>
    <definedName name="wrn.LBO._.Summary." localSheetId="3" hidden="1">{"LBO Summary",#N/A,FALSE,"Summary"}</definedName>
    <definedName name="wrn.LBO._.Summary." localSheetId="30" hidden="1">{"LBO Summary",#N/A,FALSE,"Summary"}</definedName>
    <definedName name="wrn.LBO._.Summary." localSheetId="7" hidden="1">{"LBO Summary",#N/A,FALSE,"Summary"}</definedName>
    <definedName name="wrn.LBO._.Summary." localSheetId="15" hidden="1">{"LBO Summary",#N/A,FALSE,"Summary"}</definedName>
    <definedName name="wrn.LBO._.Summary." localSheetId="11" hidden="1">{"LBO Summary",#N/A,FALSE,"Summary"}</definedName>
    <definedName name="wrn.LBO._.Summary." localSheetId="20" hidden="1">{"LBO Summary",#N/A,FALSE,"Summary"}</definedName>
    <definedName name="wrn.LBO._.Summary." localSheetId="21" hidden="1">{"LBO Summary",#N/A,FALSE,"Summary"}</definedName>
    <definedName name="wrn.LBO._.Summary." localSheetId="26" hidden="1">{"LBO Summary",#N/A,FALSE,"Summary"}</definedName>
    <definedName name="wrn.LBO._.Summary." localSheetId="2" hidden="1">{"LBO Summary",#N/A,FALSE,"Summary"}</definedName>
    <definedName name="wrn.LBO._.Summary." localSheetId="28" hidden="1">{"LBO Summary",#N/A,FALSE,"Summary"}</definedName>
    <definedName name="wrn.LBO._.Summary." localSheetId="18" hidden="1">{"LBO Summary",#N/A,FALSE,"Summary"}</definedName>
    <definedName name="wrn.LBO._.Summary." localSheetId="23" hidden="1">{"LBO Summary",#N/A,FALSE,"Summary"}</definedName>
    <definedName name="wrn.LBO._.Summary." localSheetId="1" hidden="1">{"LBO Summary",#N/A,FALSE,"Summary"}</definedName>
    <definedName name="wrn.LBO._.Summary." localSheetId="17" hidden="1">{"LBO Summary",#N/A,FALSE,"Summary"}</definedName>
    <definedName name="wrn.LBO._.Summary." localSheetId="4" hidden="1">{"LBO Summary",#N/A,FALSE,"Summary"}</definedName>
    <definedName name="wrn.LBO._.Summary." localSheetId="24" hidden="1">{"LBO Summary",#N/A,FALSE,"Summary"}</definedName>
    <definedName name="wrn.LBO._.Summary." localSheetId="13" hidden="1">{"LBO Summary",#N/A,FALSE,"Summary"}</definedName>
    <definedName name="wrn.LBO._.Summary." localSheetId="9" hidden="1">{"LBO Summary",#N/A,FALSE,"Summary"}</definedName>
    <definedName name="wrn.LBO._.Summary." localSheetId="5" hidden="1">{"LBO Summary",#N/A,FALSE,"Summary"}</definedName>
    <definedName name="wrn.LBO._.Summary." localSheetId="6" hidden="1">{"LBO Summary",#N/A,FALSE,"Summary"}</definedName>
    <definedName name="wrn.LBO._.Summary." hidden="1">{"LBO Summary",#N/A,FALSE,"Summary"}</definedName>
    <definedName name="wrn.Print." localSheetId="22" hidden="1">{"vi1",#N/A,FALSE,"Financial Statements";"vi2",#N/A,FALSE,"Financial Statements";#N/A,#N/A,FALSE,"DCF"}</definedName>
    <definedName name="wrn.Print." localSheetId="14" hidden="1">{"vi1",#N/A,FALSE,"Financial Statements";"vi2",#N/A,FALSE,"Financial Statements";#N/A,#N/A,FALSE,"DCF"}</definedName>
    <definedName name="wrn.Print." localSheetId="10" hidden="1">{"vi1",#N/A,FALSE,"Financial Statements";"vi2",#N/A,FALSE,"Financial Statements";#N/A,#N/A,FALSE,"DCF"}</definedName>
    <definedName name="wrn.Print." localSheetId="25" hidden="1">{"vi1",#N/A,FALSE,"Financial Statements";"vi2",#N/A,FALSE,"Financial Statements";#N/A,#N/A,FALSE,"DCF"}</definedName>
    <definedName name="wrn.Print." localSheetId="19" hidden="1">{"vi1",#N/A,FALSE,"Financial Statements";"vi2",#N/A,FALSE,"Financial Statements";#N/A,#N/A,FALSE,"DCF"}</definedName>
    <definedName name="wrn.Print." localSheetId="29" hidden="1">{"vi1",#N/A,FALSE,"Financial Statements";"vi2",#N/A,FALSE,"Financial Statements";#N/A,#N/A,FALSE,"DCF"}</definedName>
    <definedName name="wrn.Print." localSheetId="3" hidden="1">{"vi1",#N/A,FALSE,"Financial Statements";"vi2",#N/A,FALSE,"Financial Statements";#N/A,#N/A,FALSE,"DCF"}</definedName>
    <definedName name="wrn.Print." localSheetId="30" hidden="1">{"vi1",#N/A,FALSE,"Financial Statements";"vi2",#N/A,FALSE,"Financial Statements";#N/A,#N/A,FALSE,"DCF"}</definedName>
    <definedName name="wrn.Print." localSheetId="7" hidden="1">{"vi1",#N/A,FALSE,"Financial Statements";"vi2",#N/A,FALSE,"Financial Statements";#N/A,#N/A,FALSE,"DCF"}</definedName>
    <definedName name="wrn.Print." localSheetId="15" hidden="1">{"vi1",#N/A,FALSE,"Financial Statements";"vi2",#N/A,FALSE,"Financial Statements";#N/A,#N/A,FALSE,"DCF"}</definedName>
    <definedName name="wrn.Print." localSheetId="11" hidden="1">{"vi1",#N/A,FALSE,"Financial Statements";"vi2",#N/A,FALSE,"Financial Statements";#N/A,#N/A,FALSE,"DCF"}</definedName>
    <definedName name="wrn.Print." localSheetId="20" hidden="1">{"vi1",#N/A,FALSE,"Financial Statements";"vi2",#N/A,FALSE,"Financial Statements";#N/A,#N/A,FALSE,"DCF"}</definedName>
    <definedName name="wrn.Print." localSheetId="21" hidden="1">{"vi1",#N/A,FALSE,"Financial Statements";"vi2",#N/A,FALSE,"Financial Statements";#N/A,#N/A,FALSE,"DCF"}</definedName>
    <definedName name="wrn.Print." localSheetId="26" hidden="1">{"vi1",#N/A,FALSE,"Financial Statements";"vi2",#N/A,FALSE,"Financial Statements";#N/A,#N/A,FALSE,"DCF"}</definedName>
    <definedName name="wrn.Print." localSheetId="2" hidden="1">{"vi1",#N/A,FALSE,"Financial Statements";"vi2",#N/A,FALSE,"Financial Statements";#N/A,#N/A,FALSE,"DCF"}</definedName>
    <definedName name="wrn.Print." localSheetId="28" hidden="1">{"vi1",#N/A,FALSE,"Financial Statements";"vi2",#N/A,FALSE,"Financial Statements";#N/A,#N/A,FALSE,"DCF"}</definedName>
    <definedName name="wrn.Print." localSheetId="18" hidden="1">{"vi1",#N/A,FALSE,"Financial Statements";"vi2",#N/A,FALSE,"Financial Statements";#N/A,#N/A,FALSE,"DCF"}</definedName>
    <definedName name="wrn.Print." localSheetId="23" hidden="1">{"vi1",#N/A,FALSE,"Financial Statements";"vi2",#N/A,FALSE,"Financial Statements";#N/A,#N/A,FALSE,"DCF"}</definedName>
    <definedName name="wrn.Print." localSheetId="1" hidden="1">{"vi1",#N/A,FALSE,"Financial Statements";"vi2",#N/A,FALSE,"Financial Statements";#N/A,#N/A,FALSE,"DCF"}</definedName>
    <definedName name="wrn.Print." localSheetId="17" hidden="1">{"vi1",#N/A,FALSE,"Financial Statements";"vi2",#N/A,FALSE,"Financial Statements";#N/A,#N/A,FALSE,"DCF"}</definedName>
    <definedName name="wrn.Print." localSheetId="4" hidden="1">{"vi1",#N/A,FALSE,"Financial Statements";"vi2",#N/A,FALSE,"Financial Statements";#N/A,#N/A,FALSE,"DCF"}</definedName>
    <definedName name="wrn.Print." localSheetId="24" hidden="1">{"vi1",#N/A,FALSE,"Financial Statements";"vi2",#N/A,FALSE,"Financial Statements";#N/A,#N/A,FALSE,"DCF"}</definedName>
    <definedName name="wrn.Print." localSheetId="13" hidden="1">{"vi1",#N/A,FALSE,"Financial Statements";"vi2",#N/A,FALSE,"Financial Statements";#N/A,#N/A,FALSE,"DCF"}</definedName>
    <definedName name="wrn.Print." localSheetId="9" hidden="1">{"vi1",#N/A,FALSE,"Financial Statements";"vi2",#N/A,FALSE,"Financial Statements";#N/A,#N/A,FALSE,"DCF"}</definedName>
    <definedName name="wrn.Print." localSheetId="5" hidden="1">{"vi1",#N/A,FALSE,"Financial Statements";"vi2",#N/A,FALSE,"Financial Statements";#N/A,#N/A,FALSE,"DCF"}</definedName>
    <definedName name="wrn.Print." localSheetId="6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_.Pages." localSheetId="2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2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2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3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2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2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2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2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2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2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nalyst._.Comparison." localSheetId="22" hidden="1">{"comp_bob1",#N/A,FALSE,"Analyst Comparison";"comp_linnea1",#N/A,FALSE,"Analyst Comparison"}</definedName>
    <definedName name="wrn.Print._.Analyst._.Comparison." localSheetId="14" hidden="1">{"comp_bob1",#N/A,FALSE,"Analyst Comparison";"comp_linnea1",#N/A,FALSE,"Analyst Comparison"}</definedName>
    <definedName name="wrn.Print._.Analyst._.Comparison." localSheetId="10" hidden="1">{"comp_bob1",#N/A,FALSE,"Analyst Comparison";"comp_linnea1",#N/A,FALSE,"Analyst Comparison"}</definedName>
    <definedName name="wrn.Print._.Analyst._.Comparison." localSheetId="25" hidden="1">{"comp_bob1",#N/A,FALSE,"Analyst Comparison";"comp_linnea1",#N/A,FALSE,"Analyst Comparison"}</definedName>
    <definedName name="wrn.Print._.Analyst._.Comparison." localSheetId="19" hidden="1">{"comp_bob1",#N/A,FALSE,"Analyst Comparison";"comp_linnea1",#N/A,FALSE,"Analyst Comparison"}</definedName>
    <definedName name="wrn.Print._.Analyst._.Comparison." localSheetId="29" hidden="1">{"comp_bob1",#N/A,FALSE,"Analyst Comparison";"comp_linnea1",#N/A,FALSE,"Analyst Comparison"}</definedName>
    <definedName name="wrn.Print._.Analyst._.Comparison." localSheetId="3" hidden="1">{"comp_bob1",#N/A,FALSE,"Analyst Comparison";"comp_linnea1",#N/A,FALSE,"Analyst Comparison"}</definedName>
    <definedName name="wrn.Print._.Analyst._.Comparison." localSheetId="30" hidden="1">{"comp_bob1",#N/A,FALSE,"Analyst Comparison";"comp_linnea1",#N/A,FALSE,"Analyst Comparison"}</definedName>
    <definedName name="wrn.Print._.Analyst._.Comparison." localSheetId="7" hidden="1">{"comp_bob1",#N/A,FALSE,"Analyst Comparison";"comp_linnea1",#N/A,FALSE,"Analyst Comparison"}</definedName>
    <definedName name="wrn.Print._.Analyst._.Comparison." localSheetId="15" hidden="1">{"comp_bob1",#N/A,FALSE,"Analyst Comparison";"comp_linnea1",#N/A,FALSE,"Analyst Comparison"}</definedName>
    <definedName name="wrn.Print._.Analyst._.Comparison." localSheetId="11" hidden="1">{"comp_bob1",#N/A,FALSE,"Analyst Comparison";"comp_linnea1",#N/A,FALSE,"Analyst Comparison"}</definedName>
    <definedName name="wrn.Print._.Analyst._.Comparison." localSheetId="20" hidden="1">{"comp_bob1",#N/A,FALSE,"Analyst Comparison";"comp_linnea1",#N/A,FALSE,"Analyst Comparison"}</definedName>
    <definedName name="wrn.Print._.Analyst._.Comparison." localSheetId="21" hidden="1">{"comp_bob1",#N/A,FALSE,"Analyst Comparison";"comp_linnea1",#N/A,FALSE,"Analyst Comparison"}</definedName>
    <definedName name="wrn.Print._.Analyst._.Comparison." localSheetId="26" hidden="1">{"comp_bob1",#N/A,FALSE,"Analyst Comparison";"comp_linnea1",#N/A,FALSE,"Analyst Comparison"}</definedName>
    <definedName name="wrn.Print._.Analyst._.Comparison." localSheetId="2" hidden="1">{"comp_bob1",#N/A,FALSE,"Analyst Comparison";"comp_linnea1",#N/A,FALSE,"Analyst Comparison"}</definedName>
    <definedName name="wrn.Print._.Analyst._.Comparison." localSheetId="28" hidden="1">{"comp_bob1",#N/A,FALSE,"Analyst Comparison";"comp_linnea1",#N/A,FALSE,"Analyst Comparison"}</definedName>
    <definedName name="wrn.Print._.Analyst._.Comparison." localSheetId="18" hidden="1">{"comp_bob1",#N/A,FALSE,"Analyst Comparison";"comp_linnea1",#N/A,FALSE,"Analyst Comparison"}</definedName>
    <definedName name="wrn.Print._.Analyst._.Comparison." localSheetId="23" hidden="1">{"comp_bob1",#N/A,FALSE,"Analyst Comparison";"comp_linnea1",#N/A,FALSE,"Analyst Comparison"}</definedName>
    <definedName name="wrn.Print._.Analyst._.Comparison." localSheetId="1" hidden="1">{"comp_bob1",#N/A,FALSE,"Analyst Comparison";"comp_linnea1",#N/A,FALSE,"Analyst Comparison"}</definedName>
    <definedName name="wrn.Print._.Analyst._.Comparison." localSheetId="17" hidden="1">{"comp_bob1",#N/A,FALSE,"Analyst Comparison";"comp_linnea1",#N/A,FALSE,"Analyst Comparison"}</definedName>
    <definedName name="wrn.Print._.Analyst._.Comparison." localSheetId="4" hidden="1">{"comp_bob1",#N/A,FALSE,"Analyst Comparison";"comp_linnea1",#N/A,FALSE,"Analyst Comparison"}</definedName>
    <definedName name="wrn.Print._.Analyst._.Comparison." localSheetId="24" hidden="1">{"comp_bob1",#N/A,FALSE,"Analyst Comparison";"comp_linnea1",#N/A,FALSE,"Analyst Comparison"}</definedName>
    <definedName name="wrn.Print._.Analyst._.Comparison." localSheetId="13" hidden="1">{"comp_bob1",#N/A,FALSE,"Analyst Comparison";"comp_linnea1",#N/A,FALSE,"Analyst Comparison"}</definedName>
    <definedName name="wrn.Print._.Analyst._.Comparison." localSheetId="9" hidden="1">{"comp_bob1",#N/A,FALSE,"Analyst Comparison";"comp_linnea1",#N/A,FALSE,"Analyst Comparison"}</definedName>
    <definedName name="wrn.Print._.Analyst._.Comparison." localSheetId="5" hidden="1">{"comp_bob1",#N/A,FALSE,"Analyst Comparison";"comp_linnea1",#N/A,FALSE,"Analyst Comparison"}</definedName>
    <definedName name="wrn.Print._.Analyst._.Comparison." localSheetId="6" hidden="1">{"comp_bob1",#N/A,FALSE,"Analyst Comparison";"comp_linnea1",#N/A,FALSE,"Analyst Comparison"}</definedName>
    <definedName name="wrn.Print._.Analyst._.Comparison." hidden="1">{"comp_bob1",#N/A,FALSE,"Analyst Comparison";"comp_linnea1",#N/A,FALSE,"Analyst Comparison"}</definedName>
    <definedName name="wrn.Print._.Business._.Plan." localSheetId="22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14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10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25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19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29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3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30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7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15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11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20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21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26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2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28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18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23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1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17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4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24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13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9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5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6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Dilution." localSheetId="22" hidden="1">{"dilution11",#N/A,FALSE,"Dillution Analyis";"dilution21",#N/A,FALSE,"Dillution Analyis";"dilution31",#N/A,FALSE,"Dillution Analyis"}</definedName>
    <definedName name="wrn.Print._.Dilution." localSheetId="14" hidden="1">{"dilution11",#N/A,FALSE,"Dillution Analyis";"dilution21",#N/A,FALSE,"Dillution Analyis";"dilution31",#N/A,FALSE,"Dillution Analyis"}</definedName>
    <definedName name="wrn.Print._.Dilution." localSheetId="10" hidden="1">{"dilution11",#N/A,FALSE,"Dillution Analyis";"dilution21",#N/A,FALSE,"Dillution Analyis";"dilution31",#N/A,FALSE,"Dillution Analyis"}</definedName>
    <definedName name="wrn.Print._.Dilution." localSheetId="25" hidden="1">{"dilution11",#N/A,FALSE,"Dillution Analyis";"dilution21",#N/A,FALSE,"Dillution Analyis";"dilution31",#N/A,FALSE,"Dillution Analyis"}</definedName>
    <definedName name="wrn.Print._.Dilution." localSheetId="19" hidden="1">{"dilution11",#N/A,FALSE,"Dillution Analyis";"dilution21",#N/A,FALSE,"Dillution Analyis";"dilution31",#N/A,FALSE,"Dillution Analyis"}</definedName>
    <definedName name="wrn.Print._.Dilution." localSheetId="29" hidden="1">{"dilution11",#N/A,FALSE,"Dillution Analyis";"dilution21",#N/A,FALSE,"Dillution Analyis";"dilution31",#N/A,FALSE,"Dillution Analyis"}</definedName>
    <definedName name="wrn.Print._.Dilution." localSheetId="3" hidden="1">{"dilution11",#N/A,FALSE,"Dillution Analyis";"dilution21",#N/A,FALSE,"Dillution Analyis";"dilution31",#N/A,FALSE,"Dillution Analyis"}</definedName>
    <definedName name="wrn.Print._.Dilution." localSheetId="30" hidden="1">{"dilution11",#N/A,FALSE,"Dillution Analyis";"dilution21",#N/A,FALSE,"Dillution Analyis";"dilution31",#N/A,FALSE,"Dillution Analyis"}</definedName>
    <definedName name="wrn.Print._.Dilution." localSheetId="7" hidden="1">{"dilution11",#N/A,FALSE,"Dillution Analyis";"dilution21",#N/A,FALSE,"Dillution Analyis";"dilution31",#N/A,FALSE,"Dillution Analyis"}</definedName>
    <definedName name="wrn.Print._.Dilution." localSheetId="15" hidden="1">{"dilution11",#N/A,FALSE,"Dillution Analyis";"dilution21",#N/A,FALSE,"Dillution Analyis";"dilution31",#N/A,FALSE,"Dillution Analyis"}</definedName>
    <definedName name="wrn.Print._.Dilution." localSheetId="11" hidden="1">{"dilution11",#N/A,FALSE,"Dillution Analyis";"dilution21",#N/A,FALSE,"Dillution Analyis";"dilution31",#N/A,FALSE,"Dillution Analyis"}</definedName>
    <definedName name="wrn.Print._.Dilution." localSheetId="20" hidden="1">{"dilution11",#N/A,FALSE,"Dillution Analyis";"dilution21",#N/A,FALSE,"Dillution Analyis";"dilution31",#N/A,FALSE,"Dillution Analyis"}</definedName>
    <definedName name="wrn.Print._.Dilution." localSheetId="21" hidden="1">{"dilution11",#N/A,FALSE,"Dillution Analyis";"dilution21",#N/A,FALSE,"Dillution Analyis";"dilution31",#N/A,FALSE,"Dillution Analyis"}</definedName>
    <definedName name="wrn.Print._.Dilution." localSheetId="26" hidden="1">{"dilution11",#N/A,FALSE,"Dillution Analyis";"dilution21",#N/A,FALSE,"Dillution Analyis";"dilution31",#N/A,FALSE,"Dillution Analyis"}</definedName>
    <definedName name="wrn.Print._.Dilution." localSheetId="2" hidden="1">{"dilution11",#N/A,FALSE,"Dillution Analyis";"dilution21",#N/A,FALSE,"Dillution Analyis";"dilution31",#N/A,FALSE,"Dillution Analyis"}</definedName>
    <definedName name="wrn.Print._.Dilution." localSheetId="28" hidden="1">{"dilution11",#N/A,FALSE,"Dillution Analyis";"dilution21",#N/A,FALSE,"Dillution Analyis";"dilution31",#N/A,FALSE,"Dillution Analyis"}</definedName>
    <definedName name="wrn.Print._.Dilution." localSheetId="18" hidden="1">{"dilution11",#N/A,FALSE,"Dillution Analyis";"dilution21",#N/A,FALSE,"Dillution Analyis";"dilution31",#N/A,FALSE,"Dillution Analyis"}</definedName>
    <definedName name="wrn.Print._.Dilution." localSheetId="23" hidden="1">{"dilution11",#N/A,FALSE,"Dillution Analyis";"dilution21",#N/A,FALSE,"Dillution Analyis";"dilution31",#N/A,FALSE,"Dillution Analyis"}</definedName>
    <definedName name="wrn.Print._.Dilution." localSheetId="1" hidden="1">{"dilution11",#N/A,FALSE,"Dillution Analyis";"dilution21",#N/A,FALSE,"Dillution Analyis";"dilution31",#N/A,FALSE,"Dillution Analyis"}</definedName>
    <definedName name="wrn.Print._.Dilution." localSheetId="17" hidden="1">{"dilution11",#N/A,FALSE,"Dillution Analyis";"dilution21",#N/A,FALSE,"Dillution Analyis";"dilution31",#N/A,FALSE,"Dillution Analyis"}</definedName>
    <definedName name="wrn.Print._.Dilution." localSheetId="4" hidden="1">{"dilution11",#N/A,FALSE,"Dillution Analyis";"dilution21",#N/A,FALSE,"Dillution Analyis";"dilution31",#N/A,FALSE,"Dillution Analyis"}</definedName>
    <definedName name="wrn.Print._.Dilution." localSheetId="24" hidden="1">{"dilution11",#N/A,FALSE,"Dillution Analyis";"dilution21",#N/A,FALSE,"Dillution Analyis";"dilution31",#N/A,FALSE,"Dillution Analyis"}</definedName>
    <definedName name="wrn.Print._.Dilution." localSheetId="13" hidden="1">{"dilution11",#N/A,FALSE,"Dillution Analyis";"dilution21",#N/A,FALSE,"Dillution Analyis";"dilution31",#N/A,FALSE,"Dillution Analyis"}</definedName>
    <definedName name="wrn.Print._.Dilution." localSheetId="9" hidden="1">{"dilution11",#N/A,FALSE,"Dillution Analyis";"dilution21",#N/A,FALSE,"Dillution Analyis";"dilution31",#N/A,FALSE,"Dillution Analyis"}</definedName>
    <definedName name="wrn.Print._.Dilution." localSheetId="5" hidden="1">{"dilution11",#N/A,FALSE,"Dillution Analyis";"dilution21",#N/A,FALSE,"Dillution Analyis";"dilution31",#N/A,FALSE,"Dillution Analyis"}</definedName>
    <definedName name="wrn.Print._.Dilution." localSheetId="6" hidden="1">{"dilution11",#N/A,FALSE,"Dillution Analyis";"dilution21",#N/A,FALSE,"Dillution Analyis";"dilution31",#N/A,FALSE,"Dillution Analyis"}</definedName>
    <definedName name="wrn.Print._.Dilution." hidden="1">{"dilution11",#N/A,FALSE,"Dillution Analyis";"dilution21",#N/A,FALSE,"Dillution Analyis";"dilution31",#N/A,FALSE,"Dillution Analyis"}</definedName>
    <definedName name="wrn.Print_DCF." localSheetId="22" hidden="1">{"dcf_linnea1",#N/A,FALSE,"Discounted Cash Flow";"dcf_bob1",#N/A,FALSE,"Discounted Cash Flow";"dcf_bob21",#N/A,FALSE,"Discounted Cash Flow";"dcf_linnea21",#N/A,FALSE,"Discounted Cash Flow"}</definedName>
    <definedName name="wrn.Print_DCF." localSheetId="14" hidden="1">{"dcf_linnea1",#N/A,FALSE,"Discounted Cash Flow";"dcf_bob1",#N/A,FALSE,"Discounted Cash Flow";"dcf_bob21",#N/A,FALSE,"Discounted Cash Flow";"dcf_linnea21",#N/A,FALSE,"Discounted Cash Flow"}</definedName>
    <definedName name="wrn.Print_DCF." localSheetId="10" hidden="1">{"dcf_linnea1",#N/A,FALSE,"Discounted Cash Flow";"dcf_bob1",#N/A,FALSE,"Discounted Cash Flow";"dcf_bob21",#N/A,FALSE,"Discounted Cash Flow";"dcf_linnea21",#N/A,FALSE,"Discounted Cash Flow"}</definedName>
    <definedName name="wrn.Print_DCF." localSheetId="25" hidden="1">{"dcf_linnea1",#N/A,FALSE,"Discounted Cash Flow";"dcf_bob1",#N/A,FALSE,"Discounted Cash Flow";"dcf_bob21",#N/A,FALSE,"Discounted Cash Flow";"dcf_linnea21",#N/A,FALSE,"Discounted Cash Flow"}</definedName>
    <definedName name="wrn.Print_DCF." localSheetId="19" hidden="1">{"dcf_linnea1",#N/A,FALSE,"Discounted Cash Flow";"dcf_bob1",#N/A,FALSE,"Discounted Cash Flow";"dcf_bob21",#N/A,FALSE,"Discounted Cash Flow";"dcf_linnea21",#N/A,FALSE,"Discounted Cash Flow"}</definedName>
    <definedName name="wrn.Print_DCF." localSheetId="29" hidden="1">{"dcf_linnea1",#N/A,FALSE,"Discounted Cash Flow";"dcf_bob1",#N/A,FALSE,"Discounted Cash Flow";"dcf_bob21",#N/A,FALSE,"Discounted Cash Flow";"dcf_linnea21",#N/A,FALSE,"Discounted Cash Flow"}</definedName>
    <definedName name="wrn.Print_DCF." localSheetId="3" hidden="1">{"dcf_linnea1",#N/A,FALSE,"Discounted Cash Flow";"dcf_bob1",#N/A,FALSE,"Discounted Cash Flow";"dcf_bob21",#N/A,FALSE,"Discounted Cash Flow";"dcf_linnea21",#N/A,FALSE,"Discounted Cash Flow"}</definedName>
    <definedName name="wrn.Print_DCF." localSheetId="30" hidden="1">{"dcf_linnea1",#N/A,FALSE,"Discounted Cash Flow";"dcf_bob1",#N/A,FALSE,"Discounted Cash Flow";"dcf_bob21",#N/A,FALSE,"Discounted Cash Flow";"dcf_linnea21",#N/A,FALSE,"Discounted Cash Flow"}</definedName>
    <definedName name="wrn.Print_DCF." localSheetId="7" hidden="1">{"dcf_linnea1",#N/A,FALSE,"Discounted Cash Flow";"dcf_bob1",#N/A,FALSE,"Discounted Cash Flow";"dcf_bob21",#N/A,FALSE,"Discounted Cash Flow";"dcf_linnea21",#N/A,FALSE,"Discounted Cash Flow"}</definedName>
    <definedName name="wrn.Print_DCF." localSheetId="15" hidden="1">{"dcf_linnea1",#N/A,FALSE,"Discounted Cash Flow";"dcf_bob1",#N/A,FALSE,"Discounted Cash Flow";"dcf_bob21",#N/A,FALSE,"Discounted Cash Flow";"dcf_linnea21",#N/A,FALSE,"Discounted Cash Flow"}</definedName>
    <definedName name="wrn.Print_DCF." localSheetId="11" hidden="1">{"dcf_linnea1",#N/A,FALSE,"Discounted Cash Flow";"dcf_bob1",#N/A,FALSE,"Discounted Cash Flow";"dcf_bob21",#N/A,FALSE,"Discounted Cash Flow";"dcf_linnea21",#N/A,FALSE,"Discounted Cash Flow"}</definedName>
    <definedName name="wrn.Print_DCF." localSheetId="20" hidden="1">{"dcf_linnea1",#N/A,FALSE,"Discounted Cash Flow";"dcf_bob1",#N/A,FALSE,"Discounted Cash Flow";"dcf_bob21",#N/A,FALSE,"Discounted Cash Flow";"dcf_linnea21",#N/A,FALSE,"Discounted Cash Flow"}</definedName>
    <definedName name="wrn.Print_DCF." localSheetId="21" hidden="1">{"dcf_linnea1",#N/A,FALSE,"Discounted Cash Flow";"dcf_bob1",#N/A,FALSE,"Discounted Cash Flow";"dcf_bob21",#N/A,FALSE,"Discounted Cash Flow";"dcf_linnea21",#N/A,FALSE,"Discounted Cash Flow"}</definedName>
    <definedName name="wrn.Print_DCF." localSheetId="26" hidden="1">{"dcf_linnea1",#N/A,FALSE,"Discounted Cash Flow";"dcf_bob1",#N/A,FALSE,"Discounted Cash Flow";"dcf_bob21",#N/A,FALSE,"Discounted Cash Flow";"dcf_linnea21",#N/A,FALSE,"Discounted Cash Flow"}</definedName>
    <definedName name="wrn.Print_DCF." localSheetId="2" hidden="1">{"dcf_linnea1",#N/A,FALSE,"Discounted Cash Flow";"dcf_bob1",#N/A,FALSE,"Discounted Cash Flow";"dcf_bob21",#N/A,FALSE,"Discounted Cash Flow";"dcf_linnea21",#N/A,FALSE,"Discounted Cash Flow"}</definedName>
    <definedName name="wrn.Print_DCF." localSheetId="28" hidden="1">{"dcf_linnea1",#N/A,FALSE,"Discounted Cash Flow";"dcf_bob1",#N/A,FALSE,"Discounted Cash Flow";"dcf_bob21",#N/A,FALSE,"Discounted Cash Flow";"dcf_linnea21",#N/A,FALSE,"Discounted Cash Flow"}</definedName>
    <definedName name="wrn.Print_DCF." localSheetId="18" hidden="1">{"dcf_linnea1",#N/A,FALSE,"Discounted Cash Flow";"dcf_bob1",#N/A,FALSE,"Discounted Cash Flow";"dcf_bob21",#N/A,FALSE,"Discounted Cash Flow";"dcf_linnea21",#N/A,FALSE,"Discounted Cash Flow"}</definedName>
    <definedName name="wrn.Print_DCF." localSheetId="23" hidden="1">{"dcf_linnea1",#N/A,FALSE,"Discounted Cash Flow";"dcf_bob1",#N/A,FALSE,"Discounted Cash Flow";"dcf_bob21",#N/A,FALSE,"Discounted Cash Flow";"dcf_linnea21",#N/A,FALSE,"Discounted Cash Flow"}</definedName>
    <definedName name="wrn.Print_DCF." localSheetId="1" hidden="1">{"dcf_linnea1",#N/A,FALSE,"Discounted Cash Flow";"dcf_bob1",#N/A,FALSE,"Discounted Cash Flow";"dcf_bob21",#N/A,FALSE,"Discounted Cash Flow";"dcf_linnea21",#N/A,FALSE,"Discounted Cash Flow"}</definedName>
    <definedName name="wrn.Print_DCF." localSheetId="17" hidden="1">{"dcf_linnea1",#N/A,FALSE,"Discounted Cash Flow";"dcf_bob1",#N/A,FALSE,"Discounted Cash Flow";"dcf_bob21",#N/A,FALSE,"Discounted Cash Flow";"dcf_linnea21",#N/A,FALSE,"Discounted Cash Flow"}</definedName>
    <definedName name="wrn.Print_DCF." localSheetId="4" hidden="1">{"dcf_linnea1",#N/A,FALSE,"Discounted Cash Flow";"dcf_bob1",#N/A,FALSE,"Discounted Cash Flow";"dcf_bob21",#N/A,FALSE,"Discounted Cash Flow";"dcf_linnea21",#N/A,FALSE,"Discounted Cash Flow"}</definedName>
    <definedName name="wrn.Print_DCF." localSheetId="24" hidden="1">{"dcf_linnea1",#N/A,FALSE,"Discounted Cash Flow";"dcf_bob1",#N/A,FALSE,"Discounted Cash Flow";"dcf_bob21",#N/A,FALSE,"Discounted Cash Flow";"dcf_linnea21",#N/A,FALSE,"Discounted Cash Flow"}</definedName>
    <definedName name="wrn.Print_DCF." localSheetId="13" hidden="1">{"dcf_linnea1",#N/A,FALSE,"Discounted Cash Flow";"dcf_bob1",#N/A,FALSE,"Discounted Cash Flow";"dcf_bob21",#N/A,FALSE,"Discounted Cash Flow";"dcf_linnea21",#N/A,FALSE,"Discounted Cash Flow"}</definedName>
    <definedName name="wrn.Print_DCF." localSheetId="9" hidden="1">{"dcf_linnea1",#N/A,FALSE,"Discounted Cash Flow";"dcf_bob1",#N/A,FALSE,"Discounted Cash Flow";"dcf_bob21",#N/A,FALSE,"Discounted Cash Flow";"dcf_linnea21",#N/A,FALSE,"Discounted Cash Flow"}</definedName>
    <definedName name="wrn.Print_DCF." localSheetId="5" hidden="1">{"dcf_linnea1",#N/A,FALSE,"Discounted Cash Flow";"dcf_bob1",#N/A,FALSE,"Discounted Cash Flow";"dcf_bob21",#N/A,FALSE,"Discounted Cash Flow";"dcf_linnea21",#N/A,FALSE,"Discounted Cash Flow"}</definedName>
    <definedName name="wrn.Print_DCF." localSheetId="6" hidden="1">{"dcf_linnea1",#N/A,FALSE,"Discounted Cash Flow";"dcf_bob1",#N/A,FALSE,"Discounted Cash Flow";"dcf_bob21",#N/A,FALSE,"Discounted Cash Flow";"dcf_linnea21",#N/A,FALSE,"Discounted Cash Flow"}</definedName>
    <definedName name="wrn.Print_DCF." hidden="1">{"dcf_linnea1",#N/A,FALSE,"Discounted Cash Flow";"dcf_bob1",#N/A,FALSE,"Discounted Cash Flow";"dcf_bob21",#N/A,FALSE,"Discounted Cash Flow";"dcf_linnea21",#N/A,FALSE,"Discounted Cash Flow"}</definedName>
    <definedName name="wrn.relat1" localSheetId="22" hidden="1">{"características",#N/A,TRUE,"Imprime1";"ciclos",#N/A,TRUE,"Imprime1"}</definedName>
    <definedName name="wrn.relat1" localSheetId="14" hidden="1">{"características",#N/A,TRUE,"Imprime1";"ciclos",#N/A,TRUE,"Imprime1"}</definedName>
    <definedName name="wrn.relat1" localSheetId="10" hidden="1">{"características",#N/A,TRUE,"Imprime1";"ciclos",#N/A,TRUE,"Imprime1"}</definedName>
    <definedName name="wrn.relat1" localSheetId="25" hidden="1">{"características",#N/A,TRUE,"Imprime1";"ciclos",#N/A,TRUE,"Imprime1"}</definedName>
    <definedName name="wrn.relat1" localSheetId="19" hidden="1">{"características",#N/A,TRUE,"Imprime1";"ciclos",#N/A,TRUE,"Imprime1"}</definedName>
    <definedName name="wrn.relat1" localSheetId="29" hidden="1">{"características",#N/A,TRUE,"Imprime1";"ciclos",#N/A,TRUE,"Imprime1"}</definedName>
    <definedName name="wrn.relat1" localSheetId="3" hidden="1">{"características",#N/A,TRUE,"Imprime1";"ciclos",#N/A,TRUE,"Imprime1"}</definedName>
    <definedName name="wrn.relat1" localSheetId="30" hidden="1">{"características",#N/A,TRUE,"Imprime1";"ciclos",#N/A,TRUE,"Imprime1"}</definedName>
    <definedName name="wrn.relat1" localSheetId="7" hidden="1">{"características",#N/A,TRUE,"Imprime1";"ciclos",#N/A,TRUE,"Imprime1"}</definedName>
    <definedName name="wrn.relat1" localSheetId="15" hidden="1">{"características",#N/A,TRUE,"Imprime1";"ciclos",#N/A,TRUE,"Imprime1"}</definedName>
    <definedName name="wrn.relat1" localSheetId="11" hidden="1">{"características",#N/A,TRUE,"Imprime1";"ciclos",#N/A,TRUE,"Imprime1"}</definedName>
    <definedName name="wrn.relat1" localSheetId="20" hidden="1">{"características",#N/A,TRUE,"Imprime1";"ciclos",#N/A,TRUE,"Imprime1"}</definedName>
    <definedName name="wrn.relat1" localSheetId="21" hidden="1">{"características",#N/A,TRUE,"Imprime1";"ciclos",#N/A,TRUE,"Imprime1"}</definedName>
    <definedName name="wrn.relat1" localSheetId="26" hidden="1">{"características",#N/A,TRUE,"Imprime1";"ciclos",#N/A,TRUE,"Imprime1"}</definedName>
    <definedName name="wrn.relat1" localSheetId="2" hidden="1">{"características",#N/A,TRUE,"Imprime1";"ciclos",#N/A,TRUE,"Imprime1"}</definedName>
    <definedName name="wrn.relat1" localSheetId="28" hidden="1">{"características",#N/A,TRUE,"Imprime1";"ciclos",#N/A,TRUE,"Imprime1"}</definedName>
    <definedName name="wrn.relat1" localSheetId="18" hidden="1">{"características",#N/A,TRUE,"Imprime1";"ciclos",#N/A,TRUE,"Imprime1"}</definedName>
    <definedName name="wrn.relat1" localSheetId="23" hidden="1">{"características",#N/A,TRUE,"Imprime1";"ciclos",#N/A,TRUE,"Imprime1"}</definedName>
    <definedName name="wrn.relat1" localSheetId="1" hidden="1">{"características",#N/A,TRUE,"Imprime1";"ciclos",#N/A,TRUE,"Imprime1"}</definedName>
    <definedName name="wrn.relat1" localSheetId="17" hidden="1">{"características",#N/A,TRUE,"Imprime1";"ciclos",#N/A,TRUE,"Imprime1"}</definedName>
    <definedName name="wrn.relat1" localSheetId="4" hidden="1">{"características",#N/A,TRUE,"Imprime1";"ciclos",#N/A,TRUE,"Imprime1"}</definedName>
    <definedName name="wrn.relat1" localSheetId="24" hidden="1">{"características",#N/A,TRUE,"Imprime1";"ciclos",#N/A,TRUE,"Imprime1"}</definedName>
    <definedName name="wrn.relat1" localSheetId="13" hidden="1">{"características",#N/A,TRUE,"Imprime1";"ciclos",#N/A,TRUE,"Imprime1"}</definedName>
    <definedName name="wrn.relat1" localSheetId="9" hidden="1">{"características",#N/A,TRUE,"Imprime1";"ciclos",#N/A,TRUE,"Imprime1"}</definedName>
    <definedName name="wrn.relat1" localSheetId="5" hidden="1">{"características",#N/A,TRUE,"Imprime1";"ciclos",#N/A,TRUE,"Imprime1"}</definedName>
    <definedName name="wrn.relat1" localSheetId="6" hidden="1">{"características",#N/A,TRUE,"Imprime1";"ciclos",#N/A,TRUE,"Imprime1"}</definedName>
    <definedName name="wrn.relat1" hidden="1">{"características",#N/A,TRUE,"Imprime1";"ciclos",#N/A,TRUE,"Imprime1"}</definedName>
    <definedName name="wrn.relat1." localSheetId="22" hidden="1">{"características",#N/A,TRUE,"Imprime1";"ciclos",#N/A,TRUE,"Imprime1"}</definedName>
    <definedName name="wrn.relat1." localSheetId="14" hidden="1">{"características",#N/A,TRUE,"Imprime1";"ciclos",#N/A,TRUE,"Imprime1"}</definedName>
    <definedName name="wrn.relat1." localSheetId="10" hidden="1">{"características",#N/A,TRUE,"Imprime1";"ciclos",#N/A,TRUE,"Imprime1"}</definedName>
    <definedName name="wrn.relat1." localSheetId="25" hidden="1">{"características",#N/A,TRUE,"Imprime1";"ciclos",#N/A,TRUE,"Imprime1"}</definedName>
    <definedName name="wrn.relat1." localSheetId="19" hidden="1">{"características",#N/A,TRUE,"Imprime1";"ciclos",#N/A,TRUE,"Imprime1"}</definedName>
    <definedName name="wrn.relat1." localSheetId="29" hidden="1">{"características",#N/A,TRUE,"Imprime1";"ciclos",#N/A,TRUE,"Imprime1"}</definedName>
    <definedName name="wrn.relat1." localSheetId="3" hidden="1">{"características",#N/A,TRUE,"Imprime1";"ciclos",#N/A,TRUE,"Imprime1"}</definedName>
    <definedName name="wrn.relat1." localSheetId="30" hidden="1">{"características",#N/A,TRUE,"Imprime1";"ciclos",#N/A,TRUE,"Imprime1"}</definedName>
    <definedName name="wrn.relat1." localSheetId="7" hidden="1">{"características",#N/A,TRUE,"Imprime1";"ciclos",#N/A,TRUE,"Imprime1"}</definedName>
    <definedName name="wrn.relat1." localSheetId="15" hidden="1">{"características",#N/A,TRUE,"Imprime1";"ciclos",#N/A,TRUE,"Imprime1"}</definedName>
    <definedName name="wrn.relat1." localSheetId="11" hidden="1">{"características",#N/A,TRUE,"Imprime1";"ciclos",#N/A,TRUE,"Imprime1"}</definedName>
    <definedName name="wrn.relat1." localSheetId="20" hidden="1">{"características",#N/A,TRUE,"Imprime1";"ciclos",#N/A,TRUE,"Imprime1"}</definedName>
    <definedName name="wrn.relat1." localSheetId="21" hidden="1">{"características",#N/A,TRUE,"Imprime1";"ciclos",#N/A,TRUE,"Imprime1"}</definedName>
    <definedName name="wrn.relat1." localSheetId="26" hidden="1">{"características",#N/A,TRUE,"Imprime1";"ciclos",#N/A,TRUE,"Imprime1"}</definedName>
    <definedName name="wrn.relat1." localSheetId="2" hidden="1">{"características",#N/A,TRUE,"Imprime1";"ciclos",#N/A,TRUE,"Imprime1"}</definedName>
    <definedName name="wrn.relat1." localSheetId="28" hidden="1">{"características",#N/A,TRUE,"Imprime1";"ciclos",#N/A,TRUE,"Imprime1"}</definedName>
    <definedName name="wrn.relat1." localSheetId="18" hidden="1">{"características",#N/A,TRUE,"Imprime1";"ciclos",#N/A,TRUE,"Imprime1"}</definedName>
    <definedName name="wrn.relat1." localSheetId="23" hidden="1">{"características",#N/A,TRUE,"Imprime1";"ciclos",#N/A,TRUE,"Imprime1"}</definedName>
    <definedName name="wrn.relat1." localSheetId="1" hidden="1">{"características",#N/A,TRUE,"Imprime1";"ciclos",#N/A,TRUE,"Imprime1"}</definedName>
    <definedName name="wrn.relat1." localSheetId="17" hidden="1">{"características",#N/A,TRUE,"Imprime1";"ciclos",#N/A,TRUE,"Imprime1"}</definedName>
    <definedName name="wrn.relat1." localSheetId="4" hidden="1">{"características",#N/A,TRUE,"Imprime1";"ciclos",#N/A,TRUE,"Imprime1"}</definedName>
    <definedName name="wrn.relat1." localSheetId="24" hidden="1">{"características",#N/A,TRUE,"Imprime1";"ciclos",#N/A,TRUE,"Imprime1"}</definedName>
    <definedName name="wrn.relat1." localSheetId="13" hidden="1">{"características",#N/A,TRUE,"Imprime1";"ciclos",#N/A,TRUE,"Imprime1"}</definedName>
    <definedName name="wrn.relat1." localSheetId="9" hidden="1">{"características",#N/A,TRUE,"Imprime1";"ciclos",#N/A,TRUE,"Imprime1"}</definedName>
    <definedName name="wrn.relat1." localSheetId="5" hidden="1">{"características",#N/A,TRUE,"Imprime1";"ciclos",#N/A,TRUE,"Imprime1"}</definedName>
    <definedName name="wrn.relat1." localSheetId="6" hidden="1">{"características",#N/A,TRUE,"Imprime1";"ciclos",#N/A,TRUE,"Imprime1"}</definedName>
    <definedName name="wrn.relat1." hidden="1">{"características",#N/A,TRUE,"Imprime1";"ciclos",#N/A,TRUE,"Imprime1"}</definedName>
    <definedName name="wrn.relat2." localSheetId="22" hidden="1">{"Características",#N/A,TRUE,"Imprime1";"Custos",#N/A,TRUE,"Imprime1"}</definedName>
    <definedName name="wrn.relat2." localSheetId="14" hidden="1">{"Características",#N/A,TRUE,"Imprime1";"Custos",#N/A,TRUE,"Imprime1"}</definedName>
    <definedName name="wrn.relat2." localSheetId="10" hidden="1">{"Características",#N/A,TRUE,"Imprime1";"Custos",#N/A,TRUE,"Imprime1"}</definedName>
    <definedName name="wrn.relat2." localSheetId="25" hidden="1">{"Características",#N/A,TRUE,"Imprime1";"Custos",#N/A,TRUE,"Imprime1"}</definedName>
    <definedName name="wrn.relat2." localSheetId="19" hidden="1">{"Características",#N/A,TRUE,"Imprime1";"Custos",#N/A,TRUE,"Imprime1"}</definedName>
    <definedName name="wrn.relat2." localSheetId="29" hidden="1">{"Características",#N/A,TRUE,"Imprime1";"Custos",#N/A,TRUE,"Imprime1"}</definedName>
    <definedName name="wrn.relat2." localSheetId="3" hidden="1">{"Características",#N/A,TRUE,"Imprime1";"Custos",#N/A,TRUE,"Imprime1"}</definedName>
    <definedName name="wrn.relat2." localSheetId="30" hidden="1">{"Características",#N/A,TRUE,"Imprime1";"Custos",#N/A,TRUE,"Imprime1"}</definedName>
    <definedName name="wrn.relat2." localSheetId="7" hidden="1">{"Características",#N/A,TRUE,"Imprime1";"Custos",#N/A,TRUE,"Imprime1"}</definedName>
    <definedName name="wrn.relat2." localSheetId="15" hidden="1">{"Características",#N/A,TRUE,"Imprime1";"Custos",#N/A,TRUE,"Imprime1"}</definedName>
    <definedName name="wrn.relat2." localSheetId="11" hidden="1">{"Características",#N/A,TRUE,"Imprime1";"Custos",#N/A,TRUE,"Imprime1"}</definedName>
    <definedName name="wrn.relat2." localSheetId="20" hidden="1">{"Características",#N/A,TRUE,"Imprime1";"Custos",#N/A,TRUE,"Imprime1"}</definedName>
    <definedName name="wrn.relat2." localSheetId="21" hidden="1">{"Características",#N/A,TRUE,"Imprime1";"Custos",#N/A,TRUE,"Imprime1"}</definedName>
    <definedName name="wrn.relat2." localSheetId="26" hidden="1">{"Características",#N/A,TRUE,"Imprime1";"Custos",#N/A,TRUE,"Imprime1"}</definedName>
    <definedName name="wrn.relat2." localSheetId="2" hidden="1">{"Características",#N/A,TRUE,"Imprime1";"Custos",#N/A,TRUE,"Imprime1"}</definedName>
    <definedName name="wrn.relat2." localSheetId="28" hidden="1">{"Características",#N/A,TRUE,"Imprime1";"Custos",#N/A,TRUE,"Imprime1"}</definedName>
    <definedName name="wrn.relat2." localSheetId="18" hidden="1">{"Características",#N/A,TRUE,"Imprime1";"Custos",#N/A,TRUE,"Imprime1"}</definedName>
    <definedName name="wrn.relat2." localSheetId="23" hidden="1">{"Características",#N/A,TRUE,"Imprime1";"Custos",#N/A,TRUE,"Imprime1"}</definedName>
    <definedName name="wrn.relat2." localSheetId="1" hidden="1">{"Características",#N/A,TRUE,"Imprime1";"Custos",#N/A,TRUE,"Imprime1"}</definedName>
    <definedName name="wrn.relat2." localSheetId="17" hidden="1">{"Características",#N/A,TRUE,"Imprime1";"Custos",#N/A,TRUE,"Imprime1"}</definedName>
    <definedName name="wrn.relat2." localSheetId="4" hidden="1">{"Características",#N/A,TRUE,"Imprime1";"Custos",#N/A,TRUE,"Imprime1"}</definedName>
    <definedName name="wrn.relat2." localSheetId="24" hidden="1">{"Características",#N/A,TRUE,"Imprime1";"Custos",#N/A,TRUE,"Imprime1"}</definedName>
    <definedName name="wrn.relat2." localSheetId="13" hidden="1">{"Características",#N/A,TRUE,"Imprime1";"Custos",#N/A,TRUE,"Imprime1"}</definedName>
    <definedName name="wrn.relat2." localSheetId="9" hidden="1">{"Características",#N/A,TRUE,"Imprime1";"Custos",#N/A,TRUE,"Imprime1"}</definedName>
    <definedName name="wrn.relat2." localSheetId="5" hidden="1">{"Características",#N/A,TRUE,"Imprime1";"Custos",#N/A,TRUE,"Imprime1"}</definedName>
    <definedName name="wrn.relat2." localSheetId="6" hidden="1">{"Características",#N/A,TRUE,"Imprime1";"Custos",#N/A,TRUE,"Imprime1"}</definedName>
    <definedName name="wrn.relat2." hidden="1">{"Características",#N/A,TRUE,"Imprime1";"Custos",#N/A,TRUE,"Imprime1"}</definedName>
    <definedName name="wrn.Standard._.Reports." localSheetId="22" hidden="1">{#N/A,#N/A,FALSE,"Books";#N/A,#N/A,FALSE,"Barge";#N/A,#N/A,FALSE,"Insurance";#N/A,#N/A,FALSE,"Consolidated"}</definedName>
    <definedName name="wrn.Standard._.Reports." localSheetId="14" hidden="1">{#N/A,#N/A,FALSE,"Books";#N/A,#N/A,FALSE,"Barge";#N/A,#N/A,FALSE,"Insurance";#N/A,#N/A,FALSE,"Consolidated"}</definedName>
    <definedName name="wrn.Standard._.Reports." localSheetId="10" hidden="1">{#N/A,#N/A,FALSE,"Books";#N/A,#N/A,FALSE,"Barge";#N/A,#N/A,FALSE,"Insurance";#N/A,#N/A,FALSE,"Consolidated"}</definedName>
    <definedName name="wrn.Standard._.Reports." localSheetId="25" hidden="1">{#N/A,#N/A,FALSE,"Books";#N/A,#N/A,FALSE,"Barge";#N/A,#N/A,FALSE,"Insurance";#N/A,#N/A,FALSE,"Consolidated"}</definedName>
    <definedName name="wrn.Standard._.Reports." localSheetId="19" hidden="1">{#N/A,#N/A,FALSE,"Books";#N/A,#N/A,FALSE,"Barge";#N/A,#N/A,FALSE,"Insurance";#N/A,#N/A,FALSE,"Consolidated"}</definedName>
    <definedName name="wrn.Standard._.Reports." localSheetId="29" hidden="1">{#N/A,#N/A,FALSE,"Books";#N/A,#N/A,FALSE,"Barge";#N/A,#N/A,FALSE,"Insurance";#N/A,#N/A,FALSE,"Consolidated"}</definedName>
    <definedName name="wrn.Standard._.Reports." localSheetId="3" hidden="1">{#N/A,#N/A,FALSE,"Books";#N/A,#N/A,FALSE,"Barge";#N/A,#N/A,FALSE,"Insurance";#N/A,#N/A,FALSE,"Consolidated"}</definedName>
    <definedName name="wrn.Standard._.Reports." localSheetId="30" hidden="1">{#N/A,#N/A,FALSE,"Books";#N/A,#N/A,FALSE,"Barge";#N/A,#N/A,FALSE,"Insurance";#N/A,#N/A,FALSE,"Consolidated"}</definedName>
    <definedName name="wrn.Standard._.Reports." localSheetId="7" hidden="1">{#N/A,#N/A,FALSE,"Books";#N/A,#N/A,FALSE,"Barge";#N/A,#N/A,FALSE,"Insurance";#N/A,#N/A,FALSE,"Consolidated"}</definedName>
    <definedName name="wrn.Standard._.Reports." localSheetId="15" hidden="1">{#N/A,#N/A,FALSE,"Books";#N/A,#N/A,FALSE,"Barge";#N/A,#N/A,FALSE,"Insurance";#N/A,#N/A,FALSE,"Consolidated"}</definedName>
    <definedName name="wrn.Standard._.Reports." localSheetId="11" hidden="1">{#N/A,#N/A,FALSE,"Books";#N/A,#N/A,FALSE,"Barge";#N/A,#N/A,FALSE,"Insurance";#N/A,#N/A,FALSE,"Consolidated"}</definedName>
    <definedName name="wrn.Standard._.Reports." localSheetId="20" hidden="1">{#N/A,#N/A,FALSE,"Books";#N/A,#N/A,FALSE,"Barge";#N/A,#N/A,FALSE,"Insurance";#N/A,#N/A,FALSE,"Consolidated"}</definedName>
    <definedName name="wrn.Standard._.Reports." localSheetId="21" hidden="1">{#N/A,#N/A,FALSE,"Books";#N/A,#N/A,FALSE,"Barge";#N/A,#N/A,FALSE,"Insurance";#N/A,#N/A,FALSE,"Consolidated"}</definedName>
    <definedName name="wrn.Standard._.Reports." localSheetId="26" hidden="1">{#N/A,#N/A,FALSE,"Books";#N/A,#N/A,FALSE,"Barge";#N/A,#N/A,FALSE,"Insurance";#N/A,#N/A,FALSE,"Consolidated"}</definedName>
    <definedName name="wrn.Standard._.Reports." localSheetId="2" hidden="1">{#N/A,#N/A,FALSE,"Books";#N/A,#N/A,FALSE,"Barge";#N/A,#N/A,FALSE,"Insurance";#N/A,#N/A,FALSE,"Consolidated"}</definedName>
    <definedName name="wrn.Standard._.Reports." localSheetId="28" hidden="1">{#N/A,#N/A,FALSE,"Books";#N/A,#N/A,FALSE,"Barge";#N/A,#N/A,FALSE,"Insurance";#N/A,#N/A,FALSE,"Consolidated"}</definedName>
    <definedName name="wrn.Standard._.Reports." localSheetId="18" hidden="1">{#N/A,#N/A,FALSE,"Books";#N/A,#N/A,FALSE,"Barge";#N/A,#N/A,FALSE,"Insurance";#N/A,#N/A,FALSE,"Consolidated"}</definedName>
    <definedName name="wrn.Standard._.Reports." localSheetId="23" hidden="1">{#N/A,#N/A,FALSE,"Books";#N/A,#N/A,FALSE,"Barge";#N/A,#N/A,FALSE,"Insurance";#N/A,#N/A,FALSE,"Consolidated"}</definedName>
    <definedName name="wrn.Standard._.Reports." localSheetId="1" hidden="1">{#N/A,#N/A,FALSE,"Books";#N/A,#N/A,FALSE,"Barge";#N/A,#N/A,FALSE,"Insurance";#N/A,#N/A,FALSE,"Consolidated"}</definedName>
    <definedName name="wrn.Standard._.Reports." localSheetId="17" hidden="1">{#N/A,#N/A,FALSE,"Books";#N/A,#N/A,FALSE,"Barge";#N/A,#N/A,FALSE,"Insurance";#N/A,#N/A,FALSE,"Consolidated"}</definedName>
    <definedName name="wrn.Standard._.Reports." localSheetId="4" hidden="1">{#N/A,#N/A,FALSE,"Books";#N/A,#N/A,FALSE,"Barge";#N/A,#N/A,FALSE,"Insurance";#N/A,#N/A,FALSE,"Consolidated"}</definedName>
    <definedName name="wrn.Standard._.Reports." localSheetId="24" hidden="1">{#N/A,#N/A,FALSE,"Books";#N/A,#N/A,FALSE,"Barge";#N/A,#N/A,FALSE,"Insurance";#N/A,#N/A,FALSE,"Consolidated"}</definedName>
    <definedName name="wrn.Standard._.Reports." localSheetId="13" hidden="1">{#N/A,#N/A,FALSE,"Books";#N/A,#N/A,FALSE,"Barge";#N/A,#N/A,FALSE,"Insurance";#N/A,#N/A,FALSE,"Consolidated"}</definedName>
    <definedName name="wrn.Standard._.Reports." localSheetId="9" hidden="1">{#N/A,#N/A,FALSE,"Books";#N/A,#N/A,FALSE,"Barge";#N/A,#N/A,FALSE,"Insurance";#N/A,#N/A,FALSE,"Consolidated"}</definedName>
    <definedName name="wrn.Standard._.Reports." localSheetId="5" hidden="1">{#N/A,#N/A,FALSE,"Books";#N/A,#N/A,FALSE,"Barge";#N/A,#N/A,FALSE,"Insurance";#N/A,#N/A,FALSE,"Consolidated"}</definedName>
    <definedName name="wrn.Standard._.Reports." localSheetId="6" hidden="1">{#N/A,#N/A,FALSE,"Books";#N/A,#N/A,FALSE,"Barge";#N/A,#N/A,FALSE,"Insurance";#N/A,#N/A,FALSE,"Consolidated"}</definedName>
    <definedName name="wrn.Standard._.Reports." hidden="1">{#N/A,#N/A,FALSE,"Books";#N/A,#N/A,FALSE,"Barge";#N/A,#N/A,FALSE,"Insurance";#N/A,#N/A,FALSE,"Consolidated"}</definedName>
    <definedName name="wrn.Statements." localSheetId="2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2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2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3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2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2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2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2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2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2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Totar." localSheetId="22" hidden="1">{"Totax",#N/A,FALSE,"Sheet1";#N/A,#N/A,FALSE,"Law Output"}</definedName>
    <definedName name="wrn.Totar." localSheetId="14" hidden="1">{"Totax",#N/A,FALSE,"Sheet1";#N/A,#N/A,FALSE,"Law Output"}</definedName>
    <definedName name="wrn.Totar." localSheetId="10" hidden="1">{"Totax",#N/A,FALSE,"Sheet1";#N/A,#N/A,FALSE,"Law Output"}</definedName>
    <definedName name="wrn.Totar." localSheetId="25" hidden="1">{"Totax",#N/A,FALSE,"Sheet1";#N/A,#N/A,FALSE,"Law Output"}</definedName>
    <definedName name="wrn.Totar." localSheetId="19" hidden="1">{"Totax",#N/A,FALSE,"Sheet1";#N/A,#N/A,FALSE,"Law Output"}</definedName>
    <definedName name="wrn.Totar." localSheetId="29" hidden="1">{"Totax",#N/A,FALSE,"Sheet1";#N/A,#N/A,FALSE,"Law Output"}</definedName>
    <definedName name="wrn.Totar." localSheetId="3" hidden="1">{"Totax",#N/A,FALSE,"Sheet1";#N/A,#N/A,FALSE,"Law Output"}</definedName>
    <definedName name="wrn.Totar." localSheetId="30" hidden="1">{"Totax",#N/A,FALSE,"Sheet1";#N/A,#N/A,FALSE,"Law Output"}</definedName>
    <definedName name="wrn.Totar." localSheetId="7" hidden="1">{"Totax",#N/A,FALSE,"Sheet1";#N/A,#N/A,FALSE,"Law Output"}</definedName>
    <definedName name="wrn.Totar." localSheetId="15" hidden="1">{"Totax",#N/A,FALSE,"Sheet1";#N/A,#N/A,FALSE,"Law Output"}</definedName>
    <definedName name="wrn.Totar." localSheetId="11" hidden="1">{"Totax",#N/A,FALSE,"Sheet1";#N/A,#N/A,FALSE,"Law Output"}</definedName>
    <definedName name="wrn.Totar." localSheetId="20" hidden="1">{"Totax",#N/A,FALSE,"Sheet1";#N/A,#N/A,FALSE,"Law Output"}</definedName>
    <definedName name="wrn.Totar." localSheetId="21" hidden="1">{"Totax",#N/A,FALSE,"Sheet1";#N/A,#N/A,FALSE,"Law Output"}</definedName>
    <definedName name="wrn.Totar." localSheetId="26" hidden="1">{"Totax",#N/A,FALSE,"Sheet1";#N/A,#N/A,FALSE,"Law Output"}</definedName>
    <definedName name="wrn.Totar." localSheetId="2" hidden="1">{"Totax",#N/A,FALSE,"Sheet1";#N/A,#N/A,FALSE,"Law Output"}</definedName>
    <definedName name="wrn.Totar." localSheetId="28" hidden="1">{"Totax",#N/A,FALSE,"Sheet1";#N/A,#N/A,FALSE,"Law Output"}</definedName>
    <definedName name="wrn.Totar." localSheetId="18" hidden="1">{"Totax",#N/A,FALSE,"Sheet1";#N/A,#N/A,FALSE,"Law Output"}</definedName>
    <definedName name="wrn.Totar." localSheetId="23" hidden="1">{"Totax",#N/A,FALSE,"Sheet1";#N/A,#N/A,FALSE,"Law Output"}</definedName>
    <definedName name="wrn.Totar." localSheetId="1" hidden="1">{"Totax",#N/A,FALSE,"Sheet1";#N/A,#N/A,FALSE,"Law Output"}</definedName>
    <definedName name="wrn.Totar." localSheetId="17" hidden="1">{"Totax",#N/A,FALSE,"Sheet1";#N/A,#N/A,FALSE,"Law Output"}</definedName>
    <definedName name="wrn.Totar." localSheetId="4" hidden="1">{"Totax",#N/A,FALSE,"Sheet1";#N/A,#N/A,FALSE,"Law Output"}</definedName>
    <definedName name="wrn.Totar." localSheetId="24" hidden="1">{"Totax",#N/A,FALSE,"Sheet1";#N/A,#N/A,FALSE,"Law Output"}</definedName>
    <definedName name="wrn.Totar." localSheetId="13" hidden="1">{"Totax",#N/A,FALSE,"Sheet1";#N/A,#N/A,FALSE,"Law Output"}</definedName>
    <definedName name="wrn.Totar." localSheetId="9" hidden="1">{"Totax",#N/A,FALSE,"Sheet1";#N/A,#N/A,FALSE,"Law Output"}</definedName>
    <definedName name="wrn.Totar." localSheetId="5" hidden="1">{"Totax",#N/A,FALSE,"Sheet1";#N/A,#N/A,FALSE,"Law Output"}</definedName>
    <definedName name="wrn.Totar." localSheetId="6" hidden="1">{"Totax",#N/A,FALSE,"Sheet1";#N/A,#N/A,FALSE,"Law Output"}</definedName>
    <definedName name="wrn.Totar." hidden="1">{"Totax",#N/A,FALSE,"Sheet1";#N/A,#N/A,FALSE,"Law Output"}</definedName>
    <definedName name="wrn.VALUATION." localSheetId="22" hidden="1">{#N/A,#N/A,FALSE,"Valuation Assumptions";#N/A,#N/A,FALSE,"Summary";#N/A,#N/A,FALSE,"DCF";#N/A,#N/A,FALSE,"Valuation";#N/A,#N/A,FALSE,"WACC";#N/A,#N/A,FALSE,"UBVH";#N/A,#N/A,FALSE,"Free Cash Flow"}</definedName>
    <definedName name="wrn.VALUATION." localSheetId="14" hidden="1">{#N/A,#N/A,FALSE,"Valuation Assumptions";#N/A,#N/A,FALSE,"Summary";#N/A,#N/A,FALSE,"DCF";#N/A,#N/A,FALSE,"Valuation";#N/A,#N/A,FALSE,"WACC";#N/A,#N/A,FALSE,"UBVH";#N/A,#N/A,FALSE,"Free Cash Flow"}</definedName>
    <definedName name="wrn.VALUATION." localSheetId="10" hidden="1">{#N/A,#N/A,FALSE,"Valuation Assumptions";#N/A,#N/A,FALSE,"Summary";#N/A,#N/A,FALSE,"DCF";#N/A,#N/A,FALSE,"Valuation";#N/A,#N/A,FALSE,"WACC";#N/A,#N/A,FALSE,"UBVH";#N/A,#N/A,FALSE,"Free Cash Flow"}</definedName>
    <definedName name="wrn.VALUATION." localSheetId="25" hidden="1">{#N/A,#N/A,FALSE,"Valuation Assumptions";#N/A,#N/A,FALSE,"Summary";#N/A,#N/A,FALSE,"DCF";#N/A,#N/A,FALSE,"Valuation";#N/A,#N/A,FALSE,"WACC";#N/A,#N/A,FALSE,"UBVH";#N/A,#N/A,FALSE,"Free Cash Flow"}</definedName>
    <definedName name="wrn.VALUATION." localSheetId="19" hidden="1">{#N/A,#N/A,FALSE,"Valuation Assumptions";#N/A,#N/A,FALSE,"Summary";#N/A,#N/A,FALSE,"DCF";#N/A,#N/A,FALSE,"Valuation";#N/A,#N/A,FALSE,"WACC";#N/A,#N/A,FALSE,"UBVH";#N/A,#N/A,FALSE,"Free Cash Flow"}</definedName>
    <definedName name="wrn.VALUATION." localSheetId="29" hidden="1">{#N/A,#N/A,FALSE,"Valuation Assumptions";#N/A,#N/A,FALSE,"Summary";#N/A,#N/A,FALSE,"DCF";#N/A,#N/A,FALSE,"Valuation";#N/A,#N/A,FALSE,"WACC";#N/A,#N/A,FALSE,"UBVH";#N/A,#N/A,FALSE,"Free Cash Flow"}</definedName>
    <definedName name="wrn.VALUATION." localSheetId="3" hidden="1">{#N/A,#N/A,FALSE,"Valuation Assumptions";#N/A,#N/A,FALSE,"Summary";#N/A,#N/A,FALSE,"DCF";#N/A,#N/A,FALSE,"Valuation";#N/A,#N/A,FALSE,"WACC";#N/A,#N/A,FALSE,"UBVH";#N/A,#N/A,FALSE,"Free Cash Flow"}</definedName>
    <definedName name="wrn.VALUATION." localSheetId="30" hidden="1">{#N/A,#N/A,FALSE,"Valuation Assumptions";#N/A,#N/A,FALSE,"Summary";#N/A,#N/A,FALSE,"DCF";#N/A,#N/A,FALSE,"Valuation";#N/A,#N/A,FALSE,"WACC";#N/A,#N/A,FALSE,"UBVH";#N/A,#N/A,FALSE,"Free Cash Flow"}</definedName>
    <definedName name="wrn.VALUATION." localSheetId="7" hidden="1">{#N/A,#N/A,FALSE,"Valuation Assumptions";#N/A,#N/A,FALSE,"Summary";#N/A,#N/A,FALSE,"DCF";#N/A,#N/A,FALSE,"Valuation";#N/A,#N/A,FALSE,"WACC";#N/A,#N/A,FALSE,"UBVH";#N/A,#N/A,FALSE,"Free Cash Flow"}</definedName>
    <definedName name="wrn.VALUATION." localSheetId="15" hidden="1">{#N/A,#N/A,FALSE,"Valuation Assumptions";#N/A,#N/A,FALSE,"Summary";#N/A,#N/A,FALSE,"DCF";#N/A,#N/A,FALSE,"Valuation";#N/A,#N/A,FALSE,"WACC";#N/A,#N/A,FALSE,"UBVH";#N/A,#N/A,FALSE,"Free Cash Flow"}</definedName>
    <definedName name="wrn.VALUATION." localSheetId="11" hidden="1">{#N/A,#N/A,FALSE,"Valuation Assumptions";#N/A,#N/A,FALSE,"Summary";#N/A,#N/A,FALSE,"DCF";#N/A,#N/A,FALSE,"Valuation";#N/A,#N/A,FALSE,"WACC";#N/A,#N/A,FALSE,"UBVH";#N/A,#N/A,FALSE,"Free Cash Flow"}</definedName>
    <definedName name="wrn.VALUATION." localSheetId="20" hidden="1">{#N/A,#N/A,FALSE,"Valuation Assumptions";#N/A,#N/A,FALSE,"Summary";#N/A,#N/A,FALSE,"DCF";#N/A,#N/A,FALSE,"Valuation";#N/A,#N/A,FALSE,"WACC";#N/A,#N/A,FALSE,"UBVH";#N/A,#N/A,FALSE,"Free Cash Flow"}</definedName>
    <definedName name="wrn.VALUATION." localSheetId="21" hidden="1">{#N/A,#N/A,FALSE,"Valuation Assumptions";#N/A,#N/A,FALSE,"Summary";#N/A,#N/A,FALSE,"DCF";#N/A,#N/A,FALSE,"Valuation";#N/A,#N/A,FALSE,"WACC";#N/A,#N/A,FALSE,"UBVH";#N/A,#N/A,FALSE,"Free Cash Flow"}</definedName>
    <definedName name="wrn.VALUATION." localSheetId="26" hidden="1">{#N/A,#N/A,FALSE,"Valuation Assumptions";#N/A,#N/A,FALSE,"Summary";#N/A,#N/A,FALSE,"DCF";#N/A,#N/A,FALSE,"Valuation";#N/A,#N/A,FALSE,"WACC";#N/A,#N/A,FALSE,"UBVH";#N/A,#N/A,FALSE,"Free Cash Flow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localSheetId="28" hidden="1">{#N/A,#N/A,FALSE,"Valuation Assumptions";#N/A,#N/A,FALSE,"Summary";#N/A,#N/A,FALSE,"DCF";#N/A,#N/A,FALSE,"Valuation";#N/A,#N/A,FALSE,"WACC";#N/A,#N/A,FALSE,"UBVH";#N/A,#N/A,FALSE,"Free Cash Flow"}</definedName>
    <definedName name="wrn.VALUATION." localSheetId="18" hidden="1">{#N/A,#N/A,FALSE,"Valuation Assumptions";#N/A,#N/A,FALSE,"Summary";#N/A,#N/A,FALSE,"DCF";#N/A,#N/A,FALSE,"Valuation";#N/A,#N/A,FALSE,"WACC";#N/A,#N/A,FALSE,"UBVH";#N/A,#N/A,FALSE,"Free Cash Flow"}</definedName>
    <definedName name="wrn.VALUATION." localSheetId="23" hidden="1">{#N/A,#N/A,FALSE,"Valuation Assumptions";#N/A,#N/A,FALSE,"Summary";#N/A,#N/A,FALSE,"DCF";#N/A,#N/A,FALSE,"Valuation";#N/A,#N/A,FALSE,"WACC";#N/A,#N/A,FALSE,"UBVH";#N/A,#N/A,FALSE,"Free Cash Flow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localSheetId="17" hidden="1">{#N/A,#N/A,FALSE,"Valuation Assumptions";#N/A,#N/A,FALSE,"Summary";#N/A,#N/A,FALSE,"DCF";#N/A,#N/A,FALSE,"Valuation";#N/A,#N/A,FALSE,"WACC";#N/A,#N/A,FALSE,"UBVH";#N/A,#N/A,FALSE,"Free Cash Flow"}</definedName>
    <definedName name="wrn.VALUATION." localSheetId="4" hidden="1">{#N/A,#N/A,FALSE,"Valuation Assumptions";#N/A,#N/A,FALSE,"Summary";#N/A,#N/A,FALSE,"DCF";#N/A,#N/A,FALSE,"Valuation";#N/A,#N/A,FALSE,"WACC";#N/A,#N/A,FALSE,"UBVH";#N/A,#N/A,FALSE,"Free Cash Flow"}</definedName>
    <definedName name="wrn.VALUATION." localSheetId="24" hidden="1">{#N/A,#N/A,FALSE,"Valuation Assumptions";#N/A,#N/A,FALSE,"Summary";#N/A,#N/A,FALSE,"DCF";#N/A,#N/A,FALSE,"Valuation";#N/A,#N/A,FALSE,"WACC";#N/A,#N/A,FALSE,"UBVH";#N/A,#N/A,FALSE,"Free Cash Flow"}</definedName>
    <definedName name="wrn.VALUATION." localSheetId="13" hidden="1">{#N/A,#N/A,FALSE,"Valuation Assumptions";#N/A,#N/A,FALSE,"Summary";#N/A,#N/A,FALSE,"DCF";#N/A,#N/A,FALSE,"Valuation";#N/A,#N/A,FALSE,"WACC";#N/A,#N/A,FALSE,"UBVH";#N/A,#N/A,FALSE,"Free Cash Flow"}</definedName>
    <definedName name="wrn.VALUATION." localSheetId="9" hidden="1">{#N/A,#N/A,FALSE,"Valuation Assumptions";#N/A,#N/A,FALSE,"Summary";#N/A,#N/A,FALSE,"DCF";#N/A,#N/A,FALSE,"Valuation";#N/A,#N/A,FALSE,"WACC";#N/A,#N/A,FALSE,"UBVH";#N/A,#N/A,FALSE,"Free Cash Flow"}</definedName>
    <definedName name="wrn.VALUATION." localSheetId="5" hidden="1">{#N/A,#N/A,FALSE,"Valuation Assumptions";#N/A,#N/A,FALSE,"Summary";#N/A,#N/A,FALSE,"DCF";#N/A,#N/A,FALSE,"Valuation";#N/A,#N/A,FALSE,"WACC";#N/A,#N/A,FALSE,"UBVH";#N/A,#N/A,FALSE,"Free Cash Flow"}</definedName>
    <definedName name="wrn.VALUATION." localSheetId="6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vu.Características." localSheetId="22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14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10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25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19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29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3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30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7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15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11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20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21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26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2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28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18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23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1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17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4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24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13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9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5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6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iclos." localSheetId="22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14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10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25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19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29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3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30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7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15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11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20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21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26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2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28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18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23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1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17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4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24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13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9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5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6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ustos." localSheetId="22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14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10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25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19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29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3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30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7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15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11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20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21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26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2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28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18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23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1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17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4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24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13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9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5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6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Recursos." localSheetId="22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14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10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25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19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29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3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30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7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15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11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20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21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26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2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28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18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23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1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17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4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24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13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9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5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6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XREF_COLUMN_1" hidden="1">#REF!</definedName>
    <definedName name="XRefActiveRow" localSheetId="22" hidden="1">#REF!</definedName>
    <definedName name="XRefActiveRow" localSheetId="7" hidden="1">#REF!</definedName>
    <definedName name="XRefActiveRow" localSheetId="23" hidden="1">#REF!</definedName>
    <definedName name="XRefActiveRow" localSheetId="6" hidden="1">#REF!</definedName>
    <definedName name="XRefActiveRow" hidden="1">#REF!</definedName>
    <definedName name="XRefColumnsCount" hidden="1">1</definedName>
    <definedName name="XRefPaste1" localSheetId="22" hidden="1">#REF!</definedName>
    <definedName name="XRefPaste1" localSheetId="7" hidden="1">#REF!</definedName>
    <definedName name="XRefPaste1" localSheetId="23" hidden="1">#REF!</definedName>
    <definedName name="XRefPaste1" localSheetId="6" hidden="1">#REF!</definedName>
    <definedName name="XRefPaste1" hidden="1">#REF!</definedName>
    <definedName name="XRefPaste1Row" localSheetId="22" hidden="1">#REF!</definedName>
    <definedName name="XRefPaste1Row" localSheetId="7" hidden="1">#REF!</definedName>
    <definedName name="XRefPaste1Row" localSheetId="23" hidden="1">#REF!</definedName>
    <definedName name="XRefPaste1Row" localSheetId="6" hidden="1">#REF!</definedName>
    <definedName name="XRefPaste1Row" hidden="1">#REF!</definedName>
    <definedName name="XRefPasteRangeCount" hidden="1">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173" i="11" l="1"/>
  <c r="D173" i="11"/>
  <c r="E173" i="11"/>
  <c r="F173" i="11"/>
  <c r="G173" i="11"/>
  <c r="H173" i="11"/>
  <c r="I173" i="11"/>
  <c r="J173" i="11"/>
  <c r="K173" i="11"/>
  <c r="L173" i="11"/>
  <c r="M173" i="11"/>
  <c r="B173" i="11"/>
  <c r="C167" i="11"/>
  <c r="D167" i="11"/>
  <c r="E167" i="11"/>
  <c r="F167" i="11"/>
  <c r="G167" i="11"/>
  <c r="H167" i="11"/>
  <c r="I167" i="11"/>
  <c r="J167" i="11"/>
  <c r="K167" i="11"/>
  <c r="L167" i="11"/>
  <c r="M167" i="11"/>
  <c r="B167" i="11"/>
  <c r="C153" i="11"/>
  <c r="D153" i="11"/>
  <c r="E153" i="11"/>
  <c r="F153" i="11"/>
  <c r="G153" i="11"/>
  <c r="H153" i="11"/>
  <c r="I153" i="11"/>
  <c r="J153" i="11"/>
  <c r="K153" i="11"/>
  <c r="L153" i="11"/>
  <c r="M153" i="11"/>
  <c r="B153" i="11"/>
  <c r="C147" i="11"/>
  <c r="D147" i="11"/>
  <c r="E147" i="11"/>
  <c r="F147" i="11"/>
  <c r="G147" i="11"/>
  <c r="H147" i="11"/>
  <c r="I147" i="11"/>
  <c r="J147" i="11"/>
  <c r="K147" i="11"/>
  <c r="L147" i="11"/>
  <c r="M147" i="11"/>
  <c r="B147" i="11"/>
  <c r="C133" i="11"/>
  <c r="D133" i="11"/>
  <c r="E133" i="11"/>
  <c r="F133" i="11"/>
  <c r="G133" i="11"/>
  <c r="H133" i="11"/>
  <c r="I133" i="11"/>
  <c r="J133" i="11"/>
  <c r="K133" i="11"/>
  <c r="L133" i="11"/>
  <c r="M133" i="11"/>
  <c r="B133" i="11"/>
  <c r="C127" i="11"/>
  <c r="D127" i="11"/>
  <c r="E127" i="11"/>
  <c r="F127" i="11"/>
  <c r="G127" i="11"/>
  <c r="H127" i="11"/>
  <c r="I127" i="11"/>
  <c r="J127" i="11"/>
  <c r="K127" i="11"/>
  <c r="L127" i="11"/>
  <c r="M127" i="11"/>
  <c r="B127" i="11"/>
  <c r="C93" i="11"/>
  <c r="D93" i="11"/>
  <c r="E93" i="11"/>
  <c r="F93" i="11"/>
  <c r="G93" i="11"/>
  <c r="H93" i="11"/>
  <c r="I93" i="11"/>
  <c r="J93" i="11"/>
  <c r="K93" i="11"/>
  <c r="L93" i="11"/>
  <c r="M93" i="11"/>
  <c r="B93" i="11"/>
  <c r="C87" i="11"/>
  <c r="D87" i="11"/>
  <c r="E87" i="11"/>
  <c r="F87" i="11"/>
  <c r="G87" i="11"/>
  <c r="H87" i="11"/>
  <c r="I87" i="11"/>
  <c r="J87" i="11"/>
  <c r="K87" i="11"/>
  <c r="L87" i="11"/>
  <c r="M87" i="11"/>
  <c r="B87" i="11"/>
  <c r="C72" i="11"/>
  <c r="D72" i="11"/>
  <c r="E72" i="11"/>
  <c r="F72" i="11"/>
  <c r="G72" i="11"/>
  <c r="H72" i="11"/>
  <c r="I72" i="11"/>
  <c r="J72" i="11"/>
  <c r="K72" i="11"/>
  <c r="L72" i="11"/>
  <c r="M72" i="11"/>
  <c r="B72" i="11"/>
  <c r="C66" i="11"/>
  <c r="D66" i="11"/>
  <c r="E66" i="11"/>
  <c r="F66" i="11"/>
  <c r="G66" i="11"/>
  <c r="H66" i="11"/>
  <c r="I66" i="11"/>
  <c r="J66" i="11"/>
  <c r="K66" i="11"/>
  <c r="L66" i="11"/>
  <c r="M66" i="11"/>
  <c r="B66" i="11"/>
  <c r="C32" i="11"/>
  <c r="D32" i="11"/>
  <c r="E32" i="11"/>
  <c r="F32" i="11"/>
  <c r="G32" i="11"/>
  <c r="H32" i="11"/>
  <c r="I32" i="11"/>
  <c r="J32" i="11"/>
  <c r="K32" i="11"/>
  <c r="L32" i="11"/>
  <c r="M32" i="11"/>
  <c r="B32" i="11"/>
  <c r="C26" i="11"/>
  <c r="D26" i="11"/>
  <c r="E26" i="11"/>
  <c r="F26" i="11"/>
  <c r="G26" i="11"/>
  <c r="H26" i="11"/>
  <c r="I26" i="11"/>
  <c r="J26" i="11"/>
  <c r="K26" i="11"/>
  <c r="L26" i="11"/>
  <c r="M26" i="11"/>
  <c r="B26" i="11"/>
  <c r="C12" i="11"/>
  <c r="D12" i="11"/>
  <c r="E12" i="11"/>
  <c r="F12" i="11"/>
  <c r="G12" i="11"/>
  <c r="H12" i="11"/>
  <c r="I12" i="11"/>
  <c r="J12" i="11"/>
  <c r="K12" i="11"/>
  <c r="L12" i="11"/>
  <c r="M12" i="11"/>
  <c r="B12" i="11"/>
  <c r="C6" i="11"/>
  <c r="D6" i="11"/>
  <c r="E6" i="11"/>
  <c r="F6" i="11"/>
  <c r="G6" i="11"/>
  <c r="H6" i="11"/>
  <c r="I6" i="11"/>
  <c r="J6" i="11"/>
  <c r="K6" i="11"/>
  <c r="L6" i="11"/>
  <c r="M6" i="11"/>
  <c r="B6" i="11"/>
</calcChain>
</file>

<file path=xl/sharedStrings.xml><?xml version="1.0" encoding="utf-8"?>
<sst xmlns="http://schemas.openxmlformats.org/spreadsheetml/2006/main" count="10529" uniqueCount="859">
  <si>
    <t>Performado</t>
  </si>
  <si>
    <t>Prime House Ipiranga</t>
  </si>
  <si>
    <t>Bell'Acqua</t>
  </si>
  <si>
    <t>Premiatto</t>
  </si>
  <si>
    <t>Supéria Moema</t>
  </si>
  <si>
    <t>Capital Corporate Office</t>
  </si>
  <si>
    <t>Supéria Paraíso</t>
  </si>
  <si>
    <t>Quality House Jd. Prudência</t>
  </si>
  <si>
    <t>Massimo Residence</t>
  </si>
  <si>
    <t>Up Home</t>
  </si>
  <si>
    <t>Sky</t>
  </si>
  <si>
    <t>NeoCorporate Offices</t>
  </si>
  <si>
    <t>Up Home Jd. Prudência</t>
  </si>
  <si>
    <t>Trend Paulista Offices</t>
  </si>
  <si>
    <t>Supéria Pinheiros</t>
  </si>
  <si>
    <t>Still Vila Mascote</t>
  </si>
  <si>
    <t>Sophis Santana</t>
  </si>
  <si>
    <t>Royale Merit</t>
  </si>
  <si>
    <t>Neo Offices</t>
  </si>
  <si>
    <t>Bosque Ventura</t>
  </si>
  <si>
    <t>In Design</t>
  </si>
  <si>
    <t>The View Nova Atlântica</t>
  </si>
  <si>
    <t>Green Work</t>
  </si>
  <si>
    <t>Prime House São Bernardo</t>
  </si>
  <si>
    <t>Parque Ventura</t>
  </si>
  <si>
    <t>Brasiliano</t>
  </si>
  <si>
    <t>Premiatto Sacomã</t>
  </si>
  <si>
    <t>EZ Mark</t>
  </si>
  <si>
    <t>Quality House Ana Costa</t>
  </si>
  <si>
    <t>Cidade Maia - Alameda</t>
  </si>
  <si>
    <t>Cidade Maia - Praça</t>
  </si>
  <si>
    <t>Cidade Maia - Jardim</t>
  </si>
  <si>
    <t>Cidade Maia - Botânica</t>
  </si>
  <si>
    <t>Cidade Maia - Reserva</t>
  </si>
  <si>
    <t>Legítimo Santana</t>
  </si>
  <si>
    <t>Splendor Ipiranga</t>
  </si>
  <si>
    <t>Massimo Vila Carrão</t>
  </si>
  <si>
    <t>Splendor Brooklin</t>
  </si>
  <si>
    <t>Up Home Vila Mascote</t>
  </si>
  <si>
    <t>In Design Liberdade</t>
  </si>
  <si>
    <t>Verace Brooklin</t>
  </si>
  <si>
    <t>Clima São Francisco</t>
  </si>
  <si>
    <t>Z.Cotovia</t>
  </si>
  <si>
    <t>Vertiz Tatuapé</t>
  </si>
  <si>
    <t>Fit Casa Brás</t>
  </si>
  <si>
    <t>Sky House</t>
  </si>
  <si>
    <t>Diogo Ibirapuera</t>
  </si>
  <si>
    <t>Z.Pinheiros</t>
  </si>
  <si>
    <t>Le Jardin Ibirapuera</t>
  </si>
  <si>
    <t>Vértiz Vila Mascote</t>
  </si>
  <si>
    <t>Fit Casa Rio Bonito</t>
  </si>
  <si>
    <t>Vivid Perdizes</t>
  </si>
  <si>
    <t>Pátrio Ibirapuera</t>
  </si>
  <si>
    <t>Artis Jardim Prudência</t>
  </si>
  <si>
    <t>Haute Ibirapuera</t>
  </si>
  <si>
    <t>ID Lisboa</t>
  </si>
  <si>
    <t>PIN Internacional</t>
  </si>
  <si>
    <t>ID Jauaperi</t>
  </si>
  <si>
    <t>Fit Casa Alto do Ipiranga</t>
  </si>
  <si>
    <t>Z.Ibirapuera</t>
  </si>
  <si>
    <t>EZ Parque da Cidade</t>
  </si>
  <si>
    <t>Air Brooklin</t>
  </si>
  <si>
    <t>Giardino Gran Maia</t>
  </si>
  <si>
    <t>Piazza Gran Maia</t>
  </si>
  <si>
    <t>Signature</t>
  </si>
  <si>
    <t>Eredità</t>
  </si>
  <si>
    <t>Meu Mundo Estação Mooca</t>
  </si>
  <si>
    <t>ID Paraíso</t>
  </si>
  <si>
    <t>Dream View Sky Resort</t>
  </si>
  <si>
    <t>Arkadio</t>
  </si>
  <si>
    <t>Fit Casa Estação Oratório</t>
  </si>
  <si>
    <t>In Design Ipiranga</t>
  </si>
  <si>
    <t>Unique Green - 1ª Fase</t>
  </si>
  <si>
    <t>Exalt</t>
  </si>
  <si>
    <t>Expression</t>
  </si>
  <si>
    <t>Villa Nova Fazendinha</t>
  </si>
  <si>
    <t>Unique Green - 2ª Fase</t>
  </si>
  <si>
    <t>Pin Osasco - 2ª Fase</t>
  </si>
  <si>
    <t>Park Avenue</t>
  </si>
  <si>
    <t>Lançamento</t>
  </si>
  <si>
    <t>Chanés Street</t>
  </si>
  <si>
    <t>Jota Vila Mariana</t>
  </si>
  <si>
    <t>East Blue</t>
  </si>
  <si>
    <t>Total</t>
  </si>
  <si>
    <t>Ano</t>
  </si>
  <si>
    <t>SPE</t>
  </si>
  <si>
    <t>Projeto</t>
  </si>
  <si>
    <t>Torre/Fase</t>
  </si>
  <si>
    <t>% EZ Atual</t>
  </si>
  <si>
    <t>Consolidado/Equivalência</t>
  </si>
  <si>
    <t>VGV de Lançamento %EZ</t>
  </si>
  <si>
    <t>Área privativa total</t>
  </si>
  <si>
    <t>Custo Terreno/ Custo Total</t>
  </si>
  <si>
    <t>Região 1</t>
  </si>
  <si>
    <t>Região 2</t>
  </si>
  <si>
    <t>Segmento</t>
  </si>
  <si>
    <t>Padrão</t>
  </si>
  <si>
    <t>Status</t>
  </si>
  <si>
    <t>Trimestre Lançamento</t>
  </si>
  <si>
    <t>Trimestre Início da obra</t>
  </si>
  <si>
    <t>Entrega prevista</t>
  </si>
  <si>
    <t>#Unidades R e NR Lançadas</t>
  </si>
  <si>
    <t>Giopris</t>
  </si>
  <si>
    <t>Palácio da Independência</t>
  </si>
  <si>
    <t>Consolidado</t>
  </si>
  <si>
    <t>Cidade SP</t>
  </si>
  <si>
    <t>Zona Sul</t>
  </si>
  <si>
    <t>Residencial</t>
  </si>
  <si>
    <t>Médio-Alto</t>
  </si>
  <si>
    <t>3T94</t>
  </si>
  <si>
    <t>1T95</t>
  </si>
  <si>
    <t>Econômico</t>
  </si>
  <si>
    <t>3T99</t>
  </si>
  <si>
    <t>1T00</t>
  </si>
  <si>
    <t>Juriti</t>
  </si>
  <si>
    <t>Le Premier</t>
  </si>
  <si>
    <t>Alto</t>
  </si>
  <si>
    <t>4T01</t>
  </si>
  <si>
    <t>2T02</t>
  </si>
  <si>
    <t>Camila</t>
  </si>
  <si>
    <t>Mustique</t>
  </si>
  <si>
    <t>4T02</t>
  </si>
  <si>
    <t>EZTEC Tecnica</t>
  </si>
  <si>
    <t>Modus Vivendi</t>
  </si>
  <si>
    <t>Smart-Living</t>
  </si>
  <si>
    <t>1T03</t>
  </si>
  <si>
    <t>3T03</t>
  </si>
  <si>
    <t>Silvana</t>
  </si>
  <si>
    <t>Stare</t>
  </si>
  <si>
    <t>2T03</t>
  </si>
  <si>
    <t>4T03</t>
  </si>
  <si>
    <t>Paraíso</t>
  </si>
  <si>
    <t>Verace</t>
  </si>
  <si>
    <t>1T04</t>
  </si>
  <si>
    <t>Tatuapé</t>
  </si>
  <si>
    <t>Quality House Tatuapé</t>
  </si>
  <si>
    <t>Zona Leste</t>
  </si>
  <si>
    <t>2T04</t>
  </si>
  <si>
    <t>4T04</t>
  </si>
  <si>
    <t>London</t>
  </si>
  <si>
    <t>2T05</t>
  </si>
  <si>
    <t>Dream View Tatuapé</t>
  </si>
  <si>
    <t>Marcella</t>
  </si>
  <si>
    <t>Splendor Ibirapuera</t>
  </si>
  <si>
    <t>3T05</t>
  </si>
  <si>
    <t>1T06</t>
  </si>
  <si>
    <t>Splendor Vila Mascote</t>
  </si>
  <si>
    <t>3T06</t>
  </si>
  <si>
    <t>Splendor Santana</t>
  </si>
  <si>
    <t>Zona Norte</t>
  </si>
  <si>
    <t>2T06</t>
  </si>
  <si>
    <t>2T07</t>
  </si>
  <si>
    <t>Marina</t>
  </si>
  <si>
    <t>Splendor Tatuapé</t>
  </si>
  <si>
    <t>1T07</t>
  </si>
  <si>
    <t>Curupá</t>
  </si>
  <si>
    <t>Terraço Anália Franco</t>
  </si>
  <si>
    <t>4T06</t>
  </si>
  <si>
    <t>3T07</t>
  </si>
  <si>
    <t>Park</t>
  </si>
  <si>
    <t>Collori</t>
  </si>
  <si>
    <t>Equivalência</t>
  </si>
  <si>
    <t>4T07</t>
  </si>
  <si>
    <t>Evidence</t>
  </si>
  <si>
    <t>3T08</t>
  </si>
  <si>
    <t>Jauaperi</t>
  </si>
  <si>
    <t>Clima Bothanico</t>
  </si>
  <si>
    <t>Priscilla</t>
  </si>
  <si>
    <t>Vert</t>
  </si>
  <si>
    <t>Aurillac</t>
  </si>
  <si>
    <t>Clima do Bosque</t>
  </si>
  <si>
    <t>1T08</t>
  </si>
  <si>
    <t>Sports Village Ipiranga</t>
  </si>
  <si>
    <t>Médio</t>
  </si>
  <si>
    <t>Antilhas</t>
  </si>
  <si>
    <t>Ville de France</t>
  </si>
  <si>
    <t>Quality House Lapa</t>
  </si>
  <si>
    <t>Zona Oeste</t>
  </si>
  <si>
    <t>2T08</t>
  </si>
  <si>
    <t>Clima do Parque</t>
  </si>
  <si>
    <t>Crown</t>
  </si>
  <si>
    <t>4T08</t>
  </si>
  <si>
    <t>Village of Kings</t>
  </si>
  <si>
    <t>Mundeo</t>
  </si>
  <si>
    <t>Comercial</t>
  </si>
  <si>
    <t>2T09</t>
  </si>
  <si>
    <t>JJ Rodrigues</t>
  </si>
  <si>
    <t>Interior</t>
  </si>
  <si>
    <t>Jundiaí</t>
  </si>
  <si>
    <t>Splendor Square</t>
  </si>
  <si>
    <t>Limoges</t>
  </si>
  <si>
    <t>Prime House Vila Mascote</t>
  </si>
  <si>
    <t>Savona</t>
  </si>
  <si>
    <t>Splendor Klabin</t>
  </si>
  <si>
    <t>1T09</t>
  </si>
  <si>
    <t>Monza</t>
  </si>
  <si>
    <t>Chácara Sant'Anna</t>
  </si>
  <si>
    <t>3T09</t>
  </si>
  <si>
    <t>Garicema</t>
  </si>
  <si>
    <t>Santarém</t>
  </si>
  <si>
    <t>Le Premier Ibirapuera Parc</t>
  </si>
  <si>
    <t>1T10</t>
  </si>
  <si>
    <t>Esmirna</t>
  </si>
  <si>
    <t>Genova</t>
  </si>
  <si>
    <t>Vidabella 1</t>
  </si>
  <si>
    <t>RMSP</t>
  </si>
  <si>
    <t>Mogi</t>
  </si>
  <si>
    <t>Vidabella 2</t>
  </si>
  <si>
    <t>4T09</t>
  </si>
  <si>
    <t>Vidabella 3</t>
  </si>
  <si>
    <t>Vidabella 4</t>
  </si>
  <si>
    <t>Vidabella 5</t>
  </si>
  <si>
    <t>Bonneville</t>
  </si>
  <si>
    <t>Reserva do Bosque</t>
  </si>
  <si>
    <t>Verona</t>
  </si>
  <si>
    <t>2T10</t>
  </si>
  <si>
    <t>Lausanne</t>
  </si>
  <si>
    <t>Gran Village Club</t>
  </si>
  <si>
    <t>Clima Mascote</t>
  </si>
  <si>
    <t>3T10</t>
  </si>
  <si>
    <t>Torino</t>
  </si>
  <si>
    <t>Florença</t>
  </si>
  <si>
    <t>Quinta do Horto</t>
  </si>
  <si>
    <t>1T11</t>
  </si>
  <si>
    <t>Trento</t>
  </si>
  <si>
    <t>Prime House Sacomã</t>
  </si>
  <si>
    <t>4T10</t>
  </si>
  <si>
    <t>Treviso</t>
  </si>
  <si>
    <t>Wanessa</t>
  </si>
  <si>
    <t>Varanda Tremembé</t>
  </si>
  <si>
    <t>2T11</t>
  </si>
  <si>
    <t>San Diego</t>
  </si>
  <si>
    <t>Sophis</t>
  </si>
  <si>
    <t>Monaco</t>
  </si>
  <si>
    <t>Royale Prestige</t>
  </si>
  <si>
    <t>Santo André</t>
  </si>
  <si>
    <t>Art'E</t>
  </si>
  <si>
    <t>Alfenas</t>
  </si>
  <si>
    <t>Gran Village Vila Formosa</t>
  </si>
  <si>
    <t>Alexandria</t>
  </si>
  <si>
    <t>3T11</t>
  </si>
  <si>
    <t>Santa Lídia</t>
  </si>
  <si>
    <t>Otawa</t>
  </si>
  <si>
    <t>Quality House Sacomã</t>
  </si>
  <si>
    <t>Royale Tresor</t>
  </si>
  <si>
    <t>Toscana</t>
  </si>
  <si>
    <t>2T12</t>
  </si>
  <si>
    <t>Windsor</t>
  </si>
  <si>
    <t>Chateau Monet</t>
  </si>
  <si>
    <t>Solidaire</t>
  </si>
  <si>
    <t>Elba</t>
  </si>
  <si>
    <t>4T11</t>
  </si>
  <si>
    <t>3T12</t>
  </si>
  <si>
    <t>Vidabella 6 a 10</t>
  </si>
  <si>
    <t>Arapanes</t>
  </si>
  <si>
    <t>Up Home Vila Carrão</t>
  </si>
  <si>
    <t>Giovanna</t>
  </si>
  <si>
    <t>Vivart Tremembé</t>
  </si>
  <si>
    <t>Gran Village São Bernardo</t>
  </si>
  <si>
    <t>SBC</t>
  </si>
  <si>
    <t>1T12</t>
  </si>
  <si>
    <t>4T12</t>
  </si>
  <si>
    <t>Ares da Praça</t>
  </si>
  <si>
    <t>Guarulhos</t>
  </si>
  <si>
    <t>Terraço do Horto</t>
  </si>
  <si>
    <t>Massimo Nova Saúde</t>
  </si>
  <si>
    <t>Catarina</t>
  </si>
  <si>
    <t>Center</t>
  </si>
  <si>
    <t>1T13</t>
  </si>
  <si>
    <t>Lafaiete</t>
  </si>
  <si>
    <t>Up Home Santana</t>
  </si>
  <si>
    <t>3T13</t>
  </si>
  <si>
    <t>Miziara</t>
  </si>
  <si>
    <t>Chácara Cantareira</t>
  </si>
  <si>
    <t>2T13</t>
  </si>
  <si>
    <t>Phaser</t>
  </si>
  <si>
    <t>Jardins do Brasil - Amazônia</t>
  </si>
  <si>
    <t>Osasco</t>
  </si>
  <si>
    <t>Jardins do Brasil - Abrolhos</t>
  </si>
  <si>
    <t>Serra Azul</t>
  </si>
  <si>
    <t>CCISA07</t>
  </si>
  <si>
    <t>Dez Cantareira</t>
  </si>
  <si>
    <t>Splendor Vila Mariana</t>
  </si>
  <si>
    <t>Le Premier Paraíso</t>
  </si>
  <si>
    <t>Reno</t>
  </si>
  <si>
    <t>4T13</t>
  </si>
  <si>
    <t>Centro Empresarial Jardins do Brasil</t>
  </si>
  <si>
    <t>Jardins do Brasil - Mantiqueira</t>
  </si>
  <si>
    <t>1T14</t>
  </si>
  <si>
    <t>Tirol</t>
  </si>
  <si>
    <t>Litoral</t>
  </si>
  <si>
    <t>Santos</t>
  </si>
  <si>
    <t>2T14</t>
  </si>
  <si>
    <t>Massimo Vila Mascote</t>
  </si>
  <si>
    <t>E.Z.L.I.</t>
  </si>
  <si>
    <t xml:space="preserve">Médio </t>
  </si>
  <si>
    <t>3T14</t>
  </si>
  <si>
    <t>1T15</t>
  </si>
  <si>
    <t>Florianopolis</t>
  </si>
  <si>
    <t>Magnífico Mooca</t>
  </si>
  <si>
    <t>San Felipe - Palazzo</t>
  </si>
  <si>
    <t>San Felipe - Giardino</t>
  </si>
  <si>
    <t>4T14</t>
  </si>
  <si>
    <t>Livorno</t>
  </si>
  <si>
    <t>Le Premier Flat Campos do Jordão</t>
  </si>
  <si>
    <t>Campos do Jordão</t>
  </si>
  <si>
    <t>Puebla</t>
  </si>
  <si>
    <t>Prime House Parque Bussocaba</t>
  </si>
  <si>
    <t>2T15</t>
  </si>
  <si>
    <t>3T15</t>
  </si>
  <si>
    <t>4T15</t>
  </si>
  <si>
    <t>Jardins do Brasil - Atlântica</t>
  </si>
  <si>
    <t>Austria</t>
  </si>
  <si>
    <t>Le Premier Moema</t>
  </si>
  <si>
    <t>1T16</t>
  </si>
  <si>
    <t>2T17</t>
  </si>
  <si>
    <t>2T16</t>
  </si>
  <si>
    <t>Alessandra</t>
  </si>
  <si>
    <t>4T16</t>
  </si>
  <si>
    <t>3T17</t>
  </si>
  <si>
    <t>Scipião</t>
  </si>
  <si>
    <t>Legittimo Vila Romana</t>
  </si>
  <si>
    <t>4T17</t>
  </si>
  <si>
    <t>Vinhedo</t>
  </si>
  <si>
    <t>2T18</t>
  </si>
  <si>
    <t>Galia</t>
  </si>
  <si>
    <t>3T18</t>
  </si>
  <si>
    <t>1T18</t>
  </si>
  <si>
    <t>2T19</t>
  </si>
  <si>
    <t>Sinco SP</t>
  </si>
  <si>
    <t>Centro</t>
  </si>
  <si>
    <t>4T18</t>
  </si>
  <si>
    <t>1T19</t>
  </si>
  <si>
    <t>Siena</t>
  </si>
  <si>
    <t>Juquitibá</t>
  </si>
  <si>
    <t>Diogo Ibirapuera &amp; ID Ibirapuera</t>
  </si>
  <si>
    <t>ID Ibirapuera</t>
  </si>
  <si>
    <t>Pisa</t>
  </si>
  <si>
    <t>Michigan</t>
  </si>
  <si>
    <t>3T19</t>
  </si>
  <si>
    <t>4T19</t>
  </si>
  <si>
    <t>Tupi</t>
  </si>
  <si>
    <t>Campo Limpo</t>
  </si>
  <si>
    <t>1T20</t>
  </si>
  <si>
    <t>Venezia</t>
  </si>
  <si>
    <t>Pátrio Ibirapuera &amp; ID Jauaperi</t>
  </si>
  <si>
    <t>Jardins do Brasil - Reserva JB</t>
  </si>
  <si>
    <t>Haute Ibirapuera &amp; ID Lisboa</t>
  </si>
  <si>
    <t>Pin Internacional</t>
  </si>
  <si>
    <t>3T20</t>
  </si>
  <si>
    <t>Santa Madalena</t>
  </si>
  <si>
    <t>Arizona</t>
  </si>
  <si>
    <t>Vale do Paraíba</t>
  </si>
  <si>
    <t>Larissa</t>
  </si>
  <si>
    <t>Pinhal</t>
  </si>
  <si>
    <t>1T21</t>
  </si>
  <si>
    <t>Bartira</t>
  </si>
  <si>
    <t>Fit Casa Estação José Bonifácio</t>
  </si>
  <si>
    <t>4T20</t>
  </si>
  <si>
    <t>2T21</t>
  </si>
  <si>
    <t>Itatiaia</t>
  </si>
  <si>
    <t>Signature &amp; ID Paraíso</t>
  </si>
  <si>
    <t>Dakota</t>
  </si>
  <si>
    <t>4T21</t>
  </si>
  <si>
    <t>Iracema</t>
  </si>
  <si>
    <t>Santa Laura</t>
  </si>
  <si>
    <t>Dream View Sky Resort &amp; Fit Casa Estaç. Oratório</t>
  </si>
  <si>
    <t>Guara</t>
  </si>
  <si>
    <t>3T21</t>
  </si>
  <si>
    <t>1T22</t>
  </si>
  <si>
    <t>Catalao</t>
  </si>
  <si>
    <t>4T22</t>
  </si>
  <si>
    <t>Criciuma</t>
  </si>
  <si>
    <t>Pin Osasco</t>
  </si>
  <si>
    <t>2T22</t>
  </si>
  <si>
    <t>Gol</t>
  </si>
  <si>
    <t>Unique Green</t>
  </si>
  <si>
    <t>3T22</t>
  </si>
  <si>
    <t>Islandia</t>
  </si>
  <si>
    <t>Exalt e Expression Ibirapuera</t>
  </si>
  <si>
    <t>Granja Viana I</t>
  </si>
  <si>
    <t>Cannes</t>
  </si>
  <si>
    <t>Haute e Hub Brooklin</t>
  </si>
  <si>
    <t>Harisa</t>
  </si>
  <si>
    <t>1T23</t>
  </si>
  <si>
    <t>Barcelona</t>
  </si>
  <si>
    <t>3T23</t>
  </si>
  <si>
    <t>Gregório</t>
  </si>
  <si>
    <t>Jacareí</t>
  </si>
  <si>
    <t>East Blue Tatuapé</t>
  </si>
  <si>
    <t>2T23</t>
  </si>
  <si>
    <t>2T24</t>
  </si>
  <si>
    <t>Caldas Novas</t>
  </si>
  <si>
    <t>Lindenberg Ibirapuera</t>
  </si>
  <si>
    <t>ANO</t>
  </si>
  <si>
    <t>3T16</t>
  </si>
  <si>
    <t>1T17</t>
  </si>
  <si>
    <t>2T20</t>
  </si>
  <si>
    <t>EZ TOWERS</t>
  </si>
  <si>
    <t>Cabreúva</t>
  </si>
  <si>
    <t>ARKADIO</t>
  </si>
  <si>
    <t>Catalão</t>
  </si>
  <si>
    <t>Expression e Exalt</t>
  </si>
  <si>
    <t>Jota by Lindenberg</t>
  </si>
  <si>
    <t>POC por padrão</t>
  </si>
  <si>
    <t>1T</t>
  </si>
  <si>
    <t>2T</t>
  </si>
  <si>
    <t>3T</t>
  </si>
  <si>
    <t>4T</t>
  </si>
  <si>
    <t>5T</t>
  </si>
  <si>
    <t>6T</t>
  </si>
  <si>
    <t>7T</t>
  </si>
  <si>
    <t>8T</t>
  </si>
  <si>
    <t>9T</t>
  </si>
  <si>
    <t>10T</t>
  </si>
  <si>
    <t>11T</t>
  </si>
  <si>
    <t>12T</t>
  </si>
  <si>
    <t>13T</t>
  </si>
  <si>
    <t>14T</t>
  </si>
  <si>
    <t>-</t>
  </si>
  <si>
    <t>Médio-alto</t>
  </si>
  <si>
    <t>Vendas</t>
  </si>
  <si>
    <t>Plantão</t>
  </si>
  <si>
    <t>Obras</t>
  </si>
  <si>
    <t>Entrega</t>
  </si>
  <si>
    <t>15T</t>
  </si>
  <si>
    <t>16T</t>
  </si>
  <si>
    <t>17T</t>
  </si>
  <si>
    <t>18T</t>
  </si>
  <si>
    <t>19T</t>
  </si>
  <si>
    <t>20T</t>
  </si>
  <si>
    <t>21T</t>
  </si>
  <si>
    <t>22T</t>
  </si>
  <si>
    <t>23T</t>
  </si>
  <si>
    <t>24T</t>
  </si>
  <si>
    <t>Médio e Médio-alto</t>
  </si>
  <si>
    <t>Números operacionais</t>
  </si>
  <si>
    <t>Lançamentos e aquisições de participação</t>
  </si>
  <si>
    <t>VGV 100%</t>
  </si>
  <si>
    <t>VGV %EZTEC</t>
  </si>
  <si>
    <t>Unidades totais lançadas</t>
  </si>
  <si>
    <t>Valor por unidade (%EZTEC)</t>
  </si>
  <si>
    <t>Valor por área privativa (%EZTEC)</t>
  </si>
  <si>
    <t>Área privativa por unidade (média)</t>
  </si>
  <si>
    <t>Entregas</t>
  </si>
  <si>
    <t>Unidades 100%</t>
  </si>
  <si>
    <t>Vendas brutas</t>
  </si>
  <si>
    <t>100%</t>
  </si>
  <si>
    <t>%EZTEC</t>
  </si>
  <si>
    <t>Unidades totais vendidas</t>
  </si>
  <si>
    <t>Área privativa total vendida %EZ</t>
  </si>
  <si>
    <t>Performado %EZ</t>
  </si>
  <si>
    <t>Em construção %EZ</t>
  </si>
  <si>
    <t>Lançamento %EZ</t>
  </si>
  <si>
    <t>Distratos</t>
  </si>
  <si>
    <t>Unidades totais distratadas</t>
  </si>
  <si>
    <t>Área privativa total distratada %EZ</t>
  </si>
  <si>
    <t>Vendas líquidas</t>
  </si>
  <si>
    <t>Área privativa total vendida</t>
  </si>
  <si>
    <t>Equivalência e consolidado (%EZTEC)</t>
  </si>
  <si>
    <t>Vendas brutas de projetos em equivalência</t>
  </si>
  <si>
    <t>Vendas brutas de projetos consolidados</t>
  </si>
  <si>
    <t>Estoque</t>
  </si>
  <si>
    <t>VGV em estoque (%EZTEC)</t>
  </si>
  <si>
    <t>Unidades em estoque</t>
  </si>
  <si>
    <t>Unidades em estoque (comercial)</t>
  </si>
  <si>
    <t>Unidades em estoque (Smart-Living)</t>
  </si>
  <si>
    <t>Unidades em estoque (econômico)</t>
  </si>
  <si>
    <t>Unidades em estoque (médio)</t>
  </si>
  <si>
    <t>Unidades em estoque (médio-alto)</t>
  </si>
  <si>
    <t>Unidades em estoque (alto)</t>
  </si>
  <si>
    <t>Projetos com estoque</t>
  </si>
  <si>
    <t>Canteiros</t>
  </si>
  <si>
    <t>Canteiros em atividades</t>
  </si>
  <si>
    <t>Carapicuíba</t>
  </si>
  <si>
    <t>Outros</t>
  </si>
  <si>
    <t>Por Segmento</t>
  </si>
  <si>
    <t>Área privativa 100%</t>
  </si>
  <si>
    <t>Área privativa %EZTEC</t>
  </si>
  <si>
    <t>Unidades Vendidas</t>
  </si>
  <si>
    <t>Vendas de Lançamento %EZTEC</t>
  </si>
  <si>
    <t>Venda de Estoque Performado % EZTEC</t>
  </si>
  <si>
    <t>Venda de Estoque em Construção %EZTEC</t>
  </si>
  <si>
    <t>Unidades Distratadas</t>
  </si>
  <si>
    <t>Distratos de Lançamento %EZTEC</t>
  </si>
  <si>
    <t>Distratos de Estoque Performado %EZTEC</t>
  </si>
  <si>
    <t>SP</t>
  </si>
  <si>
    <t>SP INT</t>
  </si>
  <si>
    <t>RJ</t>
  </si>
  <si>
    <t>MG</t>
  </si>
  <si>
    <t>ES</t>
  </si>
  <si>
    <t>Norte</t>
  </si>
  <si>
    <t>CO</t>
  </si>
  <si>
    <t>Sul</t>
  </si>
  <si>
    <t>NE</t>
  </si>
  <si>
    <t>Distratos de Estoque em Construção %EZTEC</t>
  </si>
  <si>
    <t>Unidades líquidas vendidas</t>
  </si>
  <si>
    <t>Vendas líquidas de Lançamento %EZ</t>
  </si>
  <si>
    <t>Vendas líquidas de Estoque Performado %EZ</t>
  </si>
  <si>
    <t>Vendas líquidas de Estoque em Construção %EZ</t>
  </si>
  <si>
    <t>Vendas brutas %EZTEC</t>
  </si>
  <si>
    <t>Em obras</t>
  </si>
  <si>
    <t>Atenção: Estoque está historicamente por projeto, e não por torre/fase</t>
  </si>
  <si>
    <t>VGV Estoque %EZTEC</t>
  </si>
  <si>
    <t>Unidades e outros Estoque 100%</t>
  </si>
  <si>
    <t>Landbank total (excluído Opções com cláusulas resolutivas)</t>
  </si>
  <si>
    <t>Poá</t>
  </si>
  <si>
    <t>Praia Grande</t>
  </si>
  <si>
    <t>Guaratuba</t>
  </si>
  <si>
    <t>Nº de Canteiros</t>
  </si>
  <si>
    <t xml:space="preserve">Nº de Canteiros </t>
  </si>
  <si>
    <t>VGV - 100%</t>
  </si>
  <si>
    <t>Unidades - 100%</t>
  </si>
  <si>
    <t>Lindenberg Alto de Pinheiros</t>
  </si>
  <si>
    <t>EZCAL 1</t>
  </si>
  <si>
    <t>São Bernardo do Campo</t>
  </si>
  <si>
    <t>VGV%EZ (bn)</t>
  </si>
  <si>
    <t>4T23</t>
  </si>
  <si>
    <t>2023</t>
  </si>
  <si>
    <t>Em Obras</t>
  </si>
  <si>
    <t xml:space="preserve">Barao de Monte Santo </t>
  </si>
  <si>
    <t>Mooca Città - Firenze</t>
  </si>
  <si>
    <t>Mooca Città - Milano</t>
  </si>
  <si>
    <t>Nova Prata</t>
  </si>
  <si>
    <t>Lindenberg Vista Brooklin</t>
  </si>
  <si>
    <t>1T24</t>
  </si>
  <si>
    <t>1T25</t>
  </si>
  <si>
    <t>3T24</t>
  </si>
  <si>
    <t>South Zone</t>
  </si>
  <si>
    <t>East Zone</t>
  </si>
  <si>
    <t>West Zone</t>
  </si>
  <si>
    <t>North Zone</t>
  </si>
  <si>
    <t>Residential</t>
  </si>
  <si>
    <t>Commercial</t>
  </si>
  <si>
    <t>High-End</t>
  </si>
  <si>
    <t>Middle-End</t>
  </si>
  <si>
    <t xml:space="preserve">Middle-End </t>
  </si>
  <si>
    <t>Middle High-End</t>
  </si>
  <si>
    <t>Low-End</t>
  </si>
  <si>
    <t>Performed</t>
  </si>
  <si>
    <t>Under Construction</t>
  </si>
  <si>
    <t>3Q94</t>
  </si>
  <si>
    <t>3Q99</t>
  </si>
  <si>
    <t>4Q01</t>
  </si>
  <si>
    <t>2Q02</t>
  </si>
  <si>
    <t>1Q03</t>
  </si>
  <si>
    <t>2Q03</t>
  </si>
  <si>
    <t>3Q03</t>
  </si>
  <si>
    <t>2Q04</t>
  </si>
  <si>
    <t>4Q04</t>
  </si>
  <si>
    <t>3Q05</t>
  </si>
  <si>
    <t>1Q06</t>
  </si>
  <si>
    <t>2Q06</t>
  </si>
  <si>
    <t>3Q06</t>
  </si>
  <si>
    <t>4Q06</t>
  </si>
  <si>
    <t>1Q07</t>
  </si>
  <si>
    <t>2Q07</t>
  </si>
  <si>
    <t>3Q07</t>
  </si>
  <si>
    <t>4Q07</t>
  </si>
  <si>
    <t>1Q08</t>
  </si>
  <si>
    <t>2Q08</t>
  </si>
  <si>
    <t>3Q08</t>
  </si>
  <si>
    <t>4Q08</t>
  </si>
  <si>
    <t>1Q09</t>
  </si>
  <si>
    <t>2Q09</t>
  </si>
  <si>
    <t>3Q09</t>
  </si>
  <si>
    <t>4Q09</t>
  </si>
  <si>
    <t>1Q10</t>
  </si>
  <si>
    <t>2Q10</t>
  </si>
  <si>
    <t>3Q10</t>
  </si>
  <si>
    <t>4Q10</t>
  </si>
  <si>
    <t>1Q11</t>
  </si>
  <si>
    <t>2Q11</t>
  </si>
  <si>
    <t>3Q11</t>
  </si>
  <si>
    <t>4Q11</t>
  </si>
  <si>
    <t>1Q12</t>
  </si>
  <si>
    <t>2Q12</t>
  </si>
  <si>
    <t>3Q12</t>
  </si>
  <si>
    <t>4Q12</t>
  </si>
  <si>
    <t>1Q13</t>
  </si>
  <si>
    <t>2Q13</t>
  </si>
  <si>
    <t>3Q13</t>
  </si>
  <si>
    <t>4Q13</t>
  </si>
  <si>
    <t>1Q14</t>
  </si>
  <si>
    <t>2Q14</t>
  </si>
  <si>
    <t>3Q14</t>
  </si>
  <si>
    <t>4Q14</t>
  </si>
  <si>
    <t>1Q15</t>
  </si>
  <si>
    <t>2Q15</t>
  </si>
  <si>
    <t>1Q16</t>
  </si>
  <si>
    <t>2Q16</t>
  </si>
  <si>
    <t>4Q16</t>
  </si>
  <si>
    <t>2Q17</t>
  </si>
  <si>
    <t>3Q17</t>
  </si>
  <si>
    <t>4Q17</t>
  </si>
  <si>
    <t>1Q18</t>
  </si>
  <si>
    <t>3Q18</t>
  </si>
  <si>
    <t>4Q18</t>
  </si>
  <si>
    <t>1Q19</t>
  </si>
  <si>
    <t>2Q19</t>
  </si>
  <si>
    <t>3Q19</t>
  </si>
  <si>
    <t>4Q19</t>
  </si>
  <si>
    <t>1Q20</t>
  </si>
  <si>
    <t>3Q20</t>
  </si>
  <si>
    <t>4Q20</t>
  </si>
  <si>
    <t>1Q21</t>
  </si>
  <si>
    <t>2Q21</t>
  </si>
  <si>
    <t>3Q21</t>
  </si>
  <si>
    <t>4Q21</t>
  </si>
  <si>
    <t>1Q22</t>
  </si>
  <si>
    <t>2Q22</t>
  </si>
  <si>
    <t>3Q22</t>
  </si>
  <si>
    <t>4Q22</t>
  </si>
  <si>
    <t>1Q23</t>
  </si>
  <si>
    <t>2Q23</t>
  </si>
  <si>
    <t>3Q23</t>
  </si>
  <si>
    <t>4Q23</t>
  </si>
  <si>
    <t>1Q24</t>
  </si>
  <si>
    <t>1Q95</t>
  </si>
  <si>
    <t>1Q00</t>
  </si>
  <si>
    <t>4Q02</t>
  </si>
  <si>
    <t>4Q03</t>
  </si>
  <si>
    <t>1Q04</t>
  </si>
  <si>
    <t>2Q05</t>
  </si>
  <si>
    <t>3Q15</t>
  </si>
  <si>
    <t>4Q15</t>
  </si>
  <si>
    <t>2Q18</t>
  </si>
  <si>
    <t>2Q24</t>
  </si>
  <si>
    <t>1Q25</t>
  </si>
  <si>
    <t>3Q24</t>
  </si>
  <si>
    <t>Year</t>
  </si>
  <si>
    <t>Project</t>
  </si>
  <si>
    <t>Tower/Phase</t>
  </si>
  <si>
    <t>PSV (launch) %EZ</t>
  </si>
  <si>
    <t>Total Private Area</t>
  </si>
  <si>
    <t>Land Cost / Total Cost</t>
  </si>
  <si>
    <t>Region 2</t>
  </si>
  <si>
    <t>Region 1</t>
  </si>
  <si>
    <t>Standard</t>
  </si>
  <si>
    <t>Type</t>
  </si>
  <si>
    <t>Expected delivery</t>
  </si>
  <si>
    <t>#Units launched</t>
  </si>
  <si>
    <t>3Q16</t>
  </si>
  <si>
    <t>1Q17</t>
  </si>
  <si>
    <t>2Q20</t>
  </si>
  <si>
    <t>POC by Standard</t>
  </si>
  <si>
    <t>1Q</t>
  </si>
  <si>
    <t>2Q</t>
  </si>
  <si>
    <t>3Q</t>
  </si>
  <si>
    <t>4Q</t>
  </si>
  <si>
    <t>5Q</t>
  </si>
  <si>
    <t>6Q</t>
  </si>
  <si>
    <t>7Q</t>
  </si>
  <si>
    <t>8Q</t>
  </si>
  <si>
    <t>9Q</t>
  </si>
  <si>
    <t>10Q</t>
  </si>
  <si>
    <t>11Q</t>
  </si>
  <si>
    <t>12Q</t>
  </si>
  <si>
    <t>13Q</t>
  </si>
  <si>
    <t>14Q</t>
  </si>
  <si>
    <t>Sales</t>
  </si>
  <si>
    <t>Middle-End and Middle High-End</t>
  </si>
  <si>
    <t>Stand</t>
  </si>
  <si>
    <t>Delivery</t>
  </si>
  <si>
    <t>Operational Indicators</t>
  </si>
  <si>
    <t>Launches and acquisitions</t>
  </si>
  <si>
    <t>PSV 100%</t>
  </si>
  <si>
    <t>PSV %EZTEC</t>
  </si>
  <si>
    <t>Total units launched</t>
  </si>
  <si>
    <t>Total private area</t>
  </si>
  <si>
    <t>Unit value (%EZTEC)</t>
  </si>
  <si>
    <t>Value by private area (%EZTEC)</t>
  </si>
  <si>
    <t>Private area per unit (average)</t>
  </si>
  <si>
    <t>Deliveries</t>
  </si>
  <si>
    <t>Units 100%</t>
  </si>
  <si>
    <t>% in inventory at PSV (%EZTEC)</t>
  </si>
  <si>
    <t>% sold in PSV (%EZTEC)</t>
  </si>
  <si>
    <t>Gross Sales</t>
  </si>
  <si>
    <t>Total units sold</t>
  </si>
  <si>
    <t>Total private area sold %EZ</t>
  </si>
  <si>
    <t>Performed %EZ</t>
  </si>
  <si>
    <t>Under Construction %EZ</t>
  </si>
  <si>
    <t>Launch %EZ</t>
  </si>
  <si>
    <t>Cancellations</t>
  </si>
  <si>
    <t>Total units cancellations</t>
  </si>
  <si>
    <t>Total private area cancellation %EZ</t>
  </si>
  <si>
    <t>Net Sales</t>
  </si>
  <si>
    <t>Equivalence and Consolidated (%EZTEC)</t>
  </si>
  <si>
    <t>Gross sales of consolidated projects</t>
  </si>
  <si>
    <t>Gross sales of equivalence projects</t>
  </si>
  <si>
    <t>Inventory</t>
  </si>
  <si>
    <t>PSV inventory (%EZTEC)</t>
  </si>
  <si>
    <t xml:space="preserve"> Units in inventory </t>
  </si>
  <si>
    <t xml:space="preserve"> Units in inventory (Smart-Living)</t>
  </si>
  <si>
    <t xml:space="preserve"> Units in inventory (commercial)</t>
  </si>
  <si>
    <t xml:space="preserve"> Units in inventory (Low-End)</t>
  </si>
  <si>
    <t>Units in inventory (Middle-End)</t>
  </si>
  <si>
    <t>Units in inventory (Middle High-End)</t>
  </si>
  <si>
    <t>Units in inventory (High-End)</t>
  </si>
  <si>
    <t xml:space="preserve"> Projects with inventory</t>
  </si>
  <si>
    <t>Construction Sites</t>
  </si>
  <si>
    <t># of Active Construction Sites</t>
  </si>
  <si>
    <t>Others</t>
  </si>
  <si>
    <t>Units sold</t>
  </si>
  <si>
    <t>Total private area 100%</t>
  </si>
  <si>
    <t>Launch Sales %EZTEC</t>
  </si>
  <si>
    <t>Performed Sales % EZTEC</t>
  </si>
  <si>
    <t>Under Construction Sales %EZTEC</t>
  </si>
  <si>
    <t xml:space="preserve"> Cancellations</t>
  </si>
  <si>
    <t>Launch Cancellations %EZTEC</t>
  </si>
  <si>
    <t>Performed Cancellations % EZTEC</t>
  </si>
  <si>
    <t>Under Construction Cancellations %EZTEC</t>
  </si>
  <si>
    <t>Gross Sales %EZTEC</t>
  </si>
  <si>
    <t>Launch</t>
  </si>
  <si>
    <t>Consolidated</t>
  </si>
  <si>
    <t>Attention: Inventory is historically by project, not by tower/phase</t>
  </si>
  <si>
    <t>PSV Inventory %EZTEC</t>
  </si>
  <si>
    <t>Units Inventory 100%</t>
  </si>
  <si>
    <t>Total landbank (excluding options with resolutive clauses)</t>
  </si>
  <si>
    <t>PSV %EZ (bn)</t>
  </si>
  <si>
    <t xml:space="preserve"> Construction Sites</t>
  </si>
  <si>
    <t>PSV - 100%</t>
  </si>
  <si>
    <t>Units - 100%</t>
  </si>
  <si>
    <t>Pirituba</t>
  </si>
  <si>
    <t>Villares Parada Inglesa</t>
  </si>
  <si>
    <t xml:space="preserve">% vendido em área </t>
  </si>
  <si>
    <t>% em estoque em área</t>
  </si>
  <si>
    <t>Brooklin Studios by Lindenberg</t>
  </si>
  <si>
    <t>Austin</t>
  </si>
  <si>
    <t>Lindenberg Alto das Nações</t>
  </si>
  <si>
    <t>2T25</t>
  </si>
  <si>
    <t>Suecia</t>
  </si>
  <si>
    <t>DOT.230</t>
  </si>
  <si>
    <t>3T25</t>
  </si>
  <si>
    <t>São Caetano</t>
  </si>
  <si>
    <t>Equity</t>
  </si>
  <si>
    <t>Consolidated/Equity</t>
  </si>
  <si>
    <t>2Q25</t>
  </si>
  <si>
    <t>3Q25</t>
  </si>
  <si>
    <t>Por Status de Obra</t>
  </si>
  <si>
    <t>By Construction Status</t>
  </si>
  <si>
    <t xml:space="preserve">Por Região (Metropolitana) </t>
  </si>
  <si>
    <t>Por Região (Metropolitana)</t>
  </si>
  <si>
    <t xml:space="preserve">Cidade de São Paulo </t>
  </si>
  <si>
    <t>Cidade de São Paulo</t>
  </si>
  <si>
    <t xml:space="preserve">Por Região ( Metropolitana) </t>
  </si>
  <si>
    <t>Estoque Consolidado por ano de Lançamento</t>
  </si>
  <si>
    <t>Estoque Equivalência por ano de Lançamento</t>
  </si>
  <si>
    <t>Consolidated Inventory by Year of Launch</t>
  </si>
  <si>
    <t>Equity Inventory by Year of Launch</t>
  </si>
  <si>
    <t>City of São Paulo</t>
  </si>
  <si>
    <t>By Region (Metropolitan)</t>
  </si>
  <si>
    <t xml:space="preserve">City of São Paulo </t>
  </si>
  <si>
    <t>YEAR</t>
  </si>
  <si>
    <t>Sales By Project in thousands</t>
  </si>
  <si>
    <t>4T24</t>
  </si>
  <si>
    <t>4Q24</t>
  </si>
  <si>
    <t>Suécia</t>
  </si>
  <si>
    <t>Dot.230</t>
  </si>
  <si>
    <t xml:space="preserve">Belo Vale </t>
  </si>
  <si>
    <t xml:space="preserve">Mario Amaral </t>
  </si>
  <si>
    <t xml:space="preserve">Connect João Dias </t>
  </si>
  <si>
    <t xml:space="preserve">Lindenberg Reserva Paraíso </t>
  </si>
  <si>
    <t>4T25</t>
  </si>
  <si>
    <t>4Q25</t>
  </si>
  <si>
    <t>Brooklin Studios By Lindenberg</t>
  </si>
  <si>
    <t>Belo Vale</t>
  </si>
  <si>
    <t>Connect João Dias</t>
  </si>
  <si>
    <t>Mario Amaral</t>
  </si>
  <si>
    <t>Lindenberg Reserva Paraíso</t>
  </si>
  <si>
    <t>Jardins do Brasil - Reserva JB - 1ª Fase</t>
  </si>
  <si>
    <t>Jardins do Brasil - Reserva JB - 2ª Fase</t>
  </si>
  <si>
    <t>Pin Osasco - 1ª Fase</t>
  </si>
  <si>
    <t>Haute Brooklin</t>
  </si>
  <si>
    <t>Hub Brooklin</t>
  </si>
  <si>
    <t>Lindenberg Ibirapuera - Design Tower</t>
  </si>
  <si>
    <t>Juquei</t>
  </si>
  <si>
    <t>SP 360</t>
  </si>
  <si>
    <t>1T26</t>
  </si>
  <si>
    <t>Serra Branca</t>
  </si>
  <si>
    <t>Agami Park Residences</t>
  </si>
  <si>
    <t>Lindenberg Ibirapuera - Art Tower</t>
  </si>
  <si>
    <t>Mogi das Cruzes</t>
  </si>
  <si>
    <t>Check</t>
  </si>
  <si>
    <t>1Q26</t>
  </si>
  <si>
    <t>Third party's goods</t>
  </si>
  <si>
    <t>2022</t>
  </si>
  <si>
    <t>2021</t>
  </si>
  <si>
    <t>2020</t>
  </si>
  <si>
    <t>2019</t>
  </si>
  <si>
    <t>2018</t>
  </si>
  <si>
    <t>2017</t>
  </si>
  <si>
    <t>2016</t>
  </si>
  <si>
    <t>2015</t>
  </si>
  <si>
    <t>2014</t>
  </si>
  <si>
    <t>2013</t>
  </si>
  <si>
    <t>2012</t>
  </si>
  <si>
    <t>2011</t>
  </si>
  <si>
    <t>2010</t>
  </si>
  <si>
    <t>2009</t>
  </si>
  <si>
    <t>2008</t>
  </si>
  <si>
    <t>2007</t>
  </si>
  <si>
    <t>2006</t>
  </si>
  <si>
    <t>2005</t>
  </si>
  <si>
    <t>2004</t>
  </si>
  <si>
    <t>2003</t>
  </si>
  <si>
    <t>2002</t>
  </si>
  <si>
    <t>2001</t>
  </si>
  <si>
    <t>SP City</t>
  </si>
  <si>
    <t>VGV Lançamento 100%</t>
  </si>
  <si>
    <t>PSV (launch) %100</t>
  </si>
  <si>
    <t>n.a.</t>
  </si>
  <si>
    <t>Lagoa Grande</t>
  </si>
  <si>
    <t>Lume House</t>
  </si>
  <si>
    <t>Alt Studios</t>
  </si>
  <si>
    <t>Osasco Lote 3</t>
  </si>
  <si>
    <t>Moved Osasco</t>
  </si>
  <si>
    <t>Ana Clara</t>
  </si>
  <si>
    <t>Blue Marine</t>
  </si>
  <si>
    <t>Normandia</t>
  </si>
  <si>
    <t>Pop Osasco</t>
  </si>
  <si>
    <t>1T28</t>
  </si>
  <si>
    <t>3T28</t>
  </si>
  <si>
    <t>Venda por empreendimento em milhar</t>
  </si>
  <si>
    <t>Bens de Terceiro</t>
  </si>
  <si>
    <t>Middle-end</t>
  </si>
  <si>
    <t>Quarter Launch</t>
  </si>
  <si>
    <t>Quarter Start of Construction</t>
  </si>
  <si>
    <t>3Q28</t>
  </si>
  <si>
    <t>1Q28</t>
  </si>
  <si>
    <t>Campina Grande</t>
  </si>
  <si>
    <t>Reserva São Caetano - Parque</t>
  </si>
  <si>
    <t>Reserva São Caetano - Bosque</t>
  </si>
  <si>
    <t>Mooca Cittá - Torino</t>
  </si>
  <si>
    <t>Barao de Monte Santo</t>
  </si>
  <si>
    <t>Mooca Città - Torino</t>
  </si>
  <si>
    <t>4T28</t>
  </si>
  <si>
    <t>1a Fase - Torre Bordo</t>
  </si>
  <si>
    <t>São Caetano do Sul</t>
  </si>
  <si>
    <t>3T29</t>
  </si>
  <si>
    <t>2T29</t>
  </si>
  <si>
    <t>2T28</t>
  </si>
  <si>
    <t>2025</t>
  </si>
  <si>
    <t>Reserva São Caetano - Bosque - 1a Fase</t>
  </si>
  <si>
    <t>Brao de Monte Santo</t>
  </si>
  <si>
    <t>% EZ Present</t>
  </si>
  <si>
    <t>4Q28</t>
  </si>
  <si>
    <t>3Q29</t>
  </si>
  <si>
    <t>2Q29</t>
  </si>
  <si>
    <t>Jardins do Brasil - Reserva JB - 1st Phase</t>
  </si>
  <si>
    <t>Jardins do Brasil - Reserva JB - 2nd Phase</t>
  </si>
  <si>
    <t>Pin Osasco - 1st Phase</t>
  </si>
  <si>
    <t>Pin Osasco - 2nd Phase</t>
  </si>
  <si>
    <t>Unique Green - 1st Phase</t>
  </si>
  <si>
    <t>Unique Green - 2nd Phase</t>
  </si>
  <si>
    <t>Reserva São Caetano - Bosque - 1st Phase</t>
  </si>
  <si>
    <t>4Q45</t>
  </si>
  <si>
    <t>DADOS OPERACIONAIS | 4º TRIMESTRE DE 2025</t>
  </si>
  <si>
    <t>Operational Indicators | 4Q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8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-* #,##0_-;\-* #,##0_-;_-* &quot;-&quot;??_-;_-@_-"/>
    <numFmt numFmtId="165" formatCode="_-&quot;R$&quot;\ * #,##0_-;\-&quot;R$&quot;\ * #,##0_-;_-&quot;R$&quot;\ * &quot;-&quot;??_-;_-@_-"/>
    <numFmt numFmtId="166" formatCode="0.0%"/>
    <numFmt numFmtId="167" formatCode="_(* #,##0_);_(* \(#,##0\);_(* &quot;-&quot;??_);_(@_)"/>
    <numFmt numFmtId="168" formatCode="0.0%;\(0.0%\)"/>
    <numFmt numFmtId="169" formatCode="_(* #,##0.00_);_(* \(#,##0.00\);_(* &quot;-&quot;??_);_(@_)"/>
  </numFmts>
  <fonts count="6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u/>
      <sz val="12"/>
      <color theme="1"/>
      <name val="Calibri"/>
      <family val="2"/>
      <scheme val="minor"/>
    </font>
    <font>
      <sz val="10"/>
      <name val="Arial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0"/>
      <color indexed="8"/>
      <name val="Times New Roman"/>
      <family val="1"/>
    </font>
    <font>
      <b/>
      <i/>
      <sz val="10"/>
      <name val="Arial"/>
      <family val="2"/>
    </font>
    <font>
      <sz val="10"/>
      <color indexed="8"/>
      <name val="Times New Roman"/>
      <family val="1"/>
    </font>
    <font>
      <i/>
      <sz val="8"/>
      <name val="Times New Roman"/>
      <family val="1"/>
    </font>
    <font>
      <sz val="11"/>
      <color theme="0"/>
      <name val="Sarabun Medium"/>
    </font>
    <font>
      <sz val="11"/>
      <color theme="1"/>
      <name val="Sarabun Medium"/>
    </font>
    <font>
      <sz val="11"/>
      <color theme="9"/>
      <name val="Sarabun Medium"/>
    </font>
    <font>
      <sz val="11"/>
      <color theme="0"/>
      <name val="Sarabun Light"/>
    </font>
    <font>
      <sz val="11"/>
      <color theme="1"/>
      <name val="Sarabun Light"/>
    </font>
    <font>
      <sz val="11"/>
      <color theme="9"/>
      <name val="Sarabun Light"/>
    </font>
    <font>
      <b/>
      <sz val="12"/>
      <color theme="1"/>
      <name val="Sarabun Light"/>
    </font>
    <font>
      <b/>
      <i/>
      <sz val="12"/>
      <color theme="0"/>
      <name val="Sarabun Light"/>
    </font>
    <font>
      <b/>
      <sz val="12"/>
      <color theme="0"/>
      <name val="Sarabun Light"/>
    </font>
    <font>
      <sz val="12"/>
      <name val="Sarabun Light"/>
    </font>
    <font>
      <sz val="12"/>
      <color theme="1"/>
      <name val="Sarabun Light"/>
    </font>
    <font>
      <b/>
      <sz val="12"/>
      <name val="Sarabun Light"/>
    </font>
    <font>
      <b/>
      <sz val="10"/>
      <color theme="0"/>
      <name val="Sarabun Light"/>
    </font>
    <font>
      <b/>
      <sz val="14"/>
      <color theme="0"/>
      <name val="Sarabun ExtraBold"/>
    </font>
    <font>
      <b/>
      <sz val="12"/>
      <color theme="0"/>
      <name val="Sarabun Medium"/>
    </font>
    <font>
      <b/>
      <sz val="12"/>
      <color theme="1"/>
      <name val="Sarabun Medium"/>
    </font>
    <font>
      <b/>
      <i/>
      <sz val="12"/>
      <color theme="0"/>
      <name val="Sarabun Medium"/>
    </font>
    <font>
      <b/>
      <sz val="10"/>
      <color theme="0"/>
      <name val="Sarabun Medium"/>
    </font>
    <font>
      <sz val="10"/>
      <name val="Sarabun Light"/>
    </font>
    <font>
      <sz val="11"/>
      <color rgb="FFC00000"/>
      <name val="Sarabun Medium"/>
    </font>
    <font>
      <b/>
      <sz val="11"/>
      <color theme="1"/>
      <name val="Sarabun Light"/>
    </font>
    <font>
      <b/>
      <sz val="11"/>
      <color theme="0"/>
      <name val="Sarabun Light"/>
    </font>
    <font>
      <b/>
      <sz val="11"/>
      <color theme="0"/>
      <name val="Sarabun Medium"/>
    </font>
    <font>
      <b/>
      <sz val="10"/>
      <name val="Sarabun Light"/>
    </font>
    <font>
      <sz val="11"/>
      <color theme="1"/>
      <name val="Sarabun ExtraBold"/>
    </font>
    <font>
      <b/>
      <u/>
      <sz val="12"/>
      <color theme="1"/>
      <name val="Sarabun ExtraBold"/>
    </font>
    <font>
      <b/>
      <sz val="11"/>
      <color theme="1"/>
      <name val="Sarabun Medium"/>
    </font>
    <font>
      <b/>
      <u/>
      <sz val="12"/>
      <name val="Sarabun ExtraBold"/>
    </font>
    <font>
      <b/>
      <sz val="12"/>
      <name val="Sarabun Medium"/>
    </font>
    <font>
      <b/>
      <sz val="12"/>
      <color theme="3"/>
      <name val="Sarabun Medium"/>
    </font>
    <font>
      <b/>
      <sz val="12"/>
      <color rgb="FFFF0000"/>
      <name val="Sarabun Medium"/>
    </font>
    <font>
      <sz val="10"/>
      <name val="Calibri"/>
      <family val="2"/>
      <scheme val="minor"/>
    </font>
    <font>
      <b/>
      <sz val="10"/>
      <name val="Calibri"/>
      <family val="2"/>
      <scheme val="minor"/>
    </font>
    <font>
      <b/>
      <sz val="10"/>
      <color theme="0"/>
      <name val="Calibri"/>
      <family val="2"/>
      <scheme val="minor"/>
    </font>
    <font>
      <sz val="8"/>
      <name val="Calibri"/>
      <family val="2"/>
      <scheme val="minor"/>
    </font>
  </fonts>
  <fills count="47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22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3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9"/>
        <bgColor indexed="22"/>
      </patternFill>
    </fill>
    <fill>
      <patternFill patternType="solid">
        <fgColor theme="9"/>
        <bgColor indexed="64"/>
      </patternFill>
    </fill>
    <fill>
      <patternFill patternType="solid">
        <fgColor theme="2"/>
        <bgColor indexed="22"/>
      </patternFill>
    </fill>
    <fill>
      <patternFill patternType="solid">
        <fgColor theme="3"/>
        <bgColor indexed="22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D01139"/>
        <bgColor indexed="64"/>
      </patternFill>
    </fill>
  </fills>
  <borders count="4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auto="1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hair">
        <color indexed="64"/>
      </left>
      <right/>
      <top/>
      <bottom/>
      <diagonal/>
    </border>
    <border>
      <left style="hair">
        <color indexed="64"/>
      </left>
      <right/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/>
      <right style="hair">
        <color indexed="64"/>
      </right>
      <top/>
      <bottom/>
      <diagonal/>
    </border>
    <border>
      <left/>
      <right style="hair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/>
      <diagonal/>
    </border>
    <border>
      <left/>
      <right style="hair">
        <color indexed="64"/>
      </right>
      <top style="medium">
        <color indexed="64"/>
      </top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/>
      <right/>
      <top style="hair">
        <color indexed="64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/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hair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5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22" applyNumberFormat="0" applyFill="0" applyAlignment="0" applyProtection="0"/>
    <xf numFmtId="0" fontId="11" fillId="0" borderId="23" applyNumberFormat="0" applyFill="0" applyAlignment="0" applyProtection="0"/>
    <xf numFmtId="0" fontId="12" fillId="0" borderId="24" applyNumberFormat="0" applyFill="0" applyAlignment="0" applyProtection="0"/>
    <xf numFmtId="0" fontId="12" fillId="0" borderId="0" applyNumberFormat="0" applyFill="0" applyBorder="0" applyAlignment="0" applyProtection="0"/>
    <xf numFmtId="0" fontId="13" fillId="8" borderId="0" applyNumberFormat="0" applyBorder="0" applyAlignment="0" applyProtection="0"/>
    <xf numFmtId="0" fontId="14" fillId="9" borderId="0" applyNumberFormat="0" applyBorder="0" applyAlignment="0" applyProtection="0"/>
    <xf numFmtId="0" fontId="15" fillId="10" borderId="0" applyNumberFormat="0" applyBorder="0" applyAlignment="0" applyProtection="0"/>
    <xf numFmtId="0" fontId="16" fillId="11" borderId="25" applyNumberFormat="0" applyAlignment="0" applyProtection="0"/>
    <xf numFmtId="0" fontId="17" fillId="12" borderId="26" applyNumberFormat="0" applyAlignment="0" applyProtection="0"/>
    <xf numFmtId="0" fontId="18" fillId="12" borderId="25" applyNumberFormat="0" applyAlignment="0" applyProtection="0"/>
    <xf numFmtId="0" fontId="19" fillId="0" borderId="27" applyNumberFormat="0" applyFill="0" applyAlignment="0" applyProtection="0"/>
    <xf numFmtId="0" fontId="20" fillId="13" borderId="28" applyNumberFormat="0" applyAlignment="0" applyProtection="0"/>
    <xf numFmtId="0" fontId="2" fillId="0" borderId="0" applyNumberFormat="0" applyFill="0" applyBorder="0" applyAlignment="0" applyProtection="0"/>
    <xf numFmtId="0" fontId="1" fillId="14" borderId="29" applyNumberFormat="0" applyFont="0" applyAlignment="0" applyProtection="0"/>
    <xf numFmtId="0" fontId="21" fillId="0" borderId="0" applyNumberFormat="0" applyFill="0" applyBorder="0" applyAlignment="0" applyProtection="0"/>
    <xf numFmtId="0" fontId="3" fillId="0" borderId="30" applyNumberFormat="0" applyFill="0" applyAlignment="0" applyProtection="0"/>
    <xf numFmtId="0" fontId="4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4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4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4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4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4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22" fillId="0" borderId="0"/>
    <xf numFmtId="3" fontId="23" fillId="0" borderId="0">
      <alignment horizontal="center"/>
    </xf>
    <xf numFmtId="168" fontId="8" fillId="0" borderId="32" applyFont="0" applyFill="0" applyBorder="0" applyAlignment="0" applyProtection="0"/>
    <xf numFmtId="0" fontId="24" fillId="0" borderId="0"/>
    <xf numFmtId="0" fontId="24" fillId="0" borderId="31">
      <alignment horizontal="centerContinuous"/>
    </xf>
    <xf numFmtId="166" fontId="25" fillId="0" borderId="31"/>
    <xf numFmtId="0" fontId="8" fillId="0" borderId="0"/>
    <xf numFmtId="169" fontId="8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241">
    <xf numFmtId="0" fontId="0" fillId="0" borderId="0" xfId="0"/>
    <xf numFmtId="0" fontId="0" fillId="39" borderId="0" xfId="0" applyFill="1"/>
    <xf numFmtId="0" fontId="5" fillId="39" borderId="0" xfId="0" applyFont="1" applyFill="1" applyAlignment="1">
      <alignment horizontal="left"/>
    </xf>
    <xf numFmtId="0" fontId="6" fillId="39" borderId="0" xfId="0" applyFont="1" applyFill="1"/>
    <xf numFmtId="0" fontId="0" fillId="39" borderId="1" xfId="0" applyFill="1" applyBorder="1"/>
    <xf numFmtId="0" fontId="27" fillId="0" borderId="0" xfId="0" applyFont="1"/>
    <xf numFmtId="0" fontId="27" fillId="0" borderId="0" xfId="0" applyFont="1" applyAlignment="1">
      <alignment horizontal="right"/>
    </xf>
    <xf numFmtId="0" fontId="27" fillId="0" borderId="0" xfId="0" applyFont="1" applyAlignment="1">
      <alignment horizontal="left"/>
    </xf>
    <xf numFmtId="9" fontId="27" fillId="0" borderId="0" xfId="3" applyFont="1" applyAlignment="1">
      <alignment horizontal="right"/>
    </xf>
    <xf numFmtId="164" fontId="27" fillId="0" borderId="0" xfId="1" applyNumberFormat="1" applyFont="1" applyAlignment="1">
      <alignment horizontal="right"/>
    </xf>
    <xf numFmtId="164" fontId="26" fillId="39" borderId="0" xfId="1" applyNumberFormat="1" applyFont="1" applyFill="1" applyAlignment="1">
      <alignment horizontal="right" vertical="center"/>
    </xf>
    <xf numFmtId="0" fontId="26" fillId="39" borderId="0" xfId="0" applyFont="1" applyFill="1" applyAlignment="1">
      <alignment horizontal="left" vertical="center"/>
    </xf>
    <xf numFmtId="9" fontId="26" fillId="39" borderId="0" xfId="3" applyFont="1" applyFill="1" applyAlignment="1">
      <alignment horizontal="right" vertical="center"/>
    </xf>
    <xf numFmtId="0" fontId="26" fillId="39" borderId="0" xfId="0" applyFont="1" applyFill="1" applyAlignment="1">
      <alignment vertical="center"/>
    </xf>
    <xf numFmtId="0" fontId="26" fillId="39" borderId="0" xfId="0" applyFont="1" applyFill="1" applyAlignment="1">
      <alignment horizontal="right" vertical="center"/>
    </xf>
    <xf numFmtId="0" fontId="27" fillId="0" borderId="0" xfId="0" applyFont="1" applyAlignment="1">
      <alignment vertical="center"/>
    </xf>
    <xf numFmtId="0" fontId="30" fillId="0" borderId="0" xfId="0" applyFont="1"/>
    <xf numFmtId="166" fontId="30" fillId="0" borderId="0" xfId="3" applyNumberFormat="1" applyFont="1"/>
    <xf numFmtId="0" fontId="31" fillId="0" borderId="0" xfId="0" applyFont="1"/>
    <xf numFmtId="0" fontId="31" fillId="0" borderId="2" xfId="0" applyFont="1" applyBorder="1"/>
    <xf numFmtId="9" fontId="31" fillId="0" borderId="0" xfId="0" applyNumberFormat="1" applyFont="1" applyAlignment="1">
      <alignment horizontal="center"/>
    </xf>
    <xf numFmtId="9" fontId="31" fillId="0" borderId="0" xfId="3" applyFont="1" applyAlignment="1">
      <alignment horizontal="center"/>
    </xf>
    <xf numFmtId="166" fontId="31" fillId="0" borderId="0" xfId="0" applyNumberFormat="1" applyFont="1"/>
    <xf numFmtId="166" fontId="31" fillId="0" borderId="0" xfId="3" applyNumberFormat="1" applyFont="1"/>
    <xf numFmtId="9" fontId="30" fillId="0" borderId="0" xfId="3" applyFont="1"/>
    <xf numFmtId="9" fontId="30" fillId="0" borderId="4" xfId="3" applyFont="1" applyBorder="1"/>
    <xf numFmtId="9" fontId="30" fillId="0" borderId="5" xfId="3" applyFont="1" applyBorder="1"/>
    <xf numFmtId="166" fontId="30" fillId="0" borderId="4" xfId="3" applyNumberFormat="1" applyFont="1" applyBorder="1"/>
    <xf numFmtId="166" fontId="29" fillId="2" borderId="12" xfId="3" applyNumberFormat="1" applyFont="1" applyFill="1" applyBorder="1"/>
    <xf numFmtId="166" fontId="30" fillId="40" borderId="12" xfId="3" applyNumberFormat="1" applyFont="1" applyFill="1" applyBorder="1"/>
    <xf numFmtId="9" fontId="29" fillId="39" borderId="12" xfId="3" applyFont="1" applyFill="1" applyBorder="1"/>
    <xf numFmtId="9" fontId="29" fillId="39" borderId="13" xfId="3" applyFont="1" applyFill="1" applyBorder="1"/>
    <xf numFmtId="9" fontId="31" fillId="0" borderId="0" xfId="3" applyFont="1" applyBorder="1" applyAlignment="1">
      <alignment horizontal="right"/>
    </xf>
    <xf numFmtId="9" fontId="31" fillId="0" borderId="7" xfId="3" applyFont="1" applyBorder="1" applyAlignment="1">
      <alignment horizontal="right"/>
    </xf>
    <xf numFmtId="166" fontId="31" fillId="0" borderId="1" xfId="3" applyNumberFormat="1" applyFont="1" applyBorder="1"/>
    <xf numFmtId="166" fontId="31" fillId="0" borderId="15" xfId="3" applyNumberFormat="1" applyFont="1" applyBorder="1"/>
    <xf numFmtId="166" fontId="31" fillId="0" borderId="0" xfId="3" applyNumberFormat="1" applyFont="1" applyBorder="1"/>
    <xf numFmtId="166" fontId="31" fillId="0" borderId="7" xfId="3" applyNumberFormat="1" applyFont="1" applyBorder="1"/>
    <xf numFmtId="166" fontId="31" fillId="0" borderId="9" xfId="3" applyNumberFormat="1" applyFont="1" applyBorder="1"/>
    <xf numFmtId="166" fontId="31" fillId="0" borderId="10" xfId="3" applyNumberFormat="1" applyFont="1" applyBorder="1"/>
    <xf numFmtId="9" fontId="31" fillId="0" borderId="3" xfId="3" applyFont="1" applyBorder="1"/>
    <xf numFmtId="9" fontId="31" fillId="0" borderId="6" xfId="3" applyFont="1" applyBorder="1"/>
    <xf numFmtId="9" fontId="31" fillId="0" borderId="8" xfId="3" applyFont="1" applyBorder="1"/>
    <xf numFmtId="9" fontId="31" fillId="0" borderId="11" xfId="3" applyFont="1" applyBorder="1"/>
    <xf numFmtId="166" fontId="31" fillId="0" borderId="14" xfId="3" applyNumberFormat="1" applyFont="1" applyBorder="1"/>
    <xf numFmtId="166" fontId="31" fillId="0" borderId="6" xfId="3" applyNumberFormat="1" applyFont="1" applyBorder="1"/>
    <xf numFmtId="166" fontId="31" fillId="0" borderId="11" xfId="3" applyNumberFormat="1" applyFont="1" applyBorder="1"/>
    <xf numFmtId="166" fontId="31" fillId="0" borderId="8" xfId="3" applyNumberFormat="1" applyFont="1" applyBorder="1"/>
    <xf numFmtId="166" fontId="31" fillId="0" borderId="0" xfId="3" applyNumberFormat="1" applyFont="1" applyBorder="1" applyAlignment="1">
      <alignment horizontal="center"/>
    </xf>
    <xf numFmtId="166" fontId="31" fillId="0" borderId="7" xfId="3" applyNumberFormat="1" applyFont="1" applyBorder="1" applyAlignment="1">
      <alignment horizontal="center"/>
    </xf>
    <xf numFmtId="0" fontId="32" fillId="0" borderId="0" xfId="0" applyFont="1" applyAlignment="1">
      <alignment horizontal="left"/>
    </xf>
    <xf numFmtId="167" fontId="35" fillId="3" borderId="17" xfId="0" applyNumberFormat="1" applyFont="1" applyFill="1" applyBorder="1"/>
    <xf numFmtId="167" fontId="35" fillId="0" borderId="17" xfId="0" applyNumberFormat="1" applyFont="1" applyBorder="1"/>
    <xf numFmtId="167" fontId="35" fillId="3" borderId="0" xfId="0" applyNumberFormat="1" applyFont="1" applyFill="1"/>
    <xf numFmtId="10" fontId="35" fillId="0" borderId="17" xfId="3" applyNumberFormat="1" applyFont="1" applyFill="1" applyBorder="1"/>
    <xf numFmtId="164" fontId="36" fillId="0" borderId="0" xfId="1" applyNumberFormat="1" applyFont="1"/>
    <xf numFmtId="167" fontId="36" fillId="0" borderId="0" xfId="0" applyNumberFormat="1" applyFont="1"/>
    <xf numFmtId="167" fontId="30" fillId="0" borderId="0" xfId="0" applyNumberFormat="1" applyFont="1"/>
    <xf numFmtId="0" fontId="35" fillId="0" borderId="0" xfId="0" applyFont="1"/>
    <xf numFmtId="0" fontId="36" fillId="0" borderId="0" xfId="0" applyFont="1"/>
    <xf numFmtId="9" fontId="33" fillId="2" borderId="0" xfId="0" applyNumberFormat="1" applyFont="1" applyFill="1" applyAlignment="1">
      <alignment horizontal="left"/>
    </xf>
    <xf numFmtId="167" fontId="34" fillId="41" borderId="16" xfId="0" applyNumberFormat="1" applyFont="1" applyFill="1" applyBorder="1"/>
    <xf numFmtId="0" fontId="37" fillId="0" borderId="0" xfId="0" applyFont="1"/>
    <xf numFmtId="0" fontId="39" fillId="39" borderId="0" xfId="0" applyFont="1" applyFill="1" applyAlignment="1">
      <alignment horizontal="left"/>
    </xf>
    <xf numFmtId="1" fontId="31" fillId="0" borderId="0" xfId="1" applyNumberFormat="1" applyFont="1" applyFill="1" applyAlignment="1">
      <alignment horizontal="right" vertical="center"/>
    </xf>
    <xf numFmtId="0" fontId="31" fillId="0" borderId="0" xfId="0" applyFont="1" applyAlignment="1">
      <alignment vertical="center"/>
    </xf>
    <xf numFmtId="0" fontId="31" fillId="0" borderId="0" xfId="0" applyFont="1" applyAlignment="1">
      <alignment horizontal="left" vertical="center"/>
    </xf>
    <xf numFmtId="9" fontId="31" fillId="0" borderId="0" xfId="3" applyFont="1" applyFill="1" applyAlignment="1">
      <alignment horizontal="right" vertical="center"/>
    </xf>
    <xf numFmtId="0" fontId="31" fillId="0" borderId="0" xfId="0" applyFont="1" applyAlignment="1">
      <alignment horizontal="center" vertical="center"/>
    </xf>
    <xf numFmtId="165" fontId="31" fillId="0" borderId="0" xfId="2" applyNumberFormat="1" applyFont="1" applyFill="1" applyAlignment="1">
      <alignment vertical="center"/>
    </xf>
    <xf numFmtId="164" fontId="31" fillId="0" borderId="0" xfId="1" applyNumberFormat="1" applyFont="1" applyFill="1" applyAlignment="1">
      <alignment vertical="center"/>
    </xf>
    <xf numFmtId="10" fontId="31" fillId="0" borderId="0" xfId="3" applyNumberFormat="1" applyFont="1" applyFill="1" applyAlignment="1">
      <alignment vertical="center"/>
    </xf>
    <xf numFmtId="0" fontId="31" fillId="0" borderId="0" xfId="0" applyFont="1" applyAlignment="1">
      <alignment horizontal="right" vertical="center"/>
    </xf>
    <xf numFmtId="0" fontId="31" fillId="0" borderId="0" xfId="3" applyNumberFormat="1" applyFont="1" applyFill="1" applyAlignment="1">
      <alignment horizontal="right" vertical="center"/>
    </xf>
    <xf numFmtId="1" fontId="31" fillId="0" borderId="0" xfId="3" applyNumberFormat="1" applyFont="1" applyFill="1" applyAlignment="1">
      <alignment horizontal="right" vertical="center"/>
    </xf>
    <xf numFmtId="3" fontId="31" fillId="0" borderId="0" xfId="0" applyNumberFormat="1" applyFont="1" applyAlignment="1">
      <alignment horizontal="left" vertical="center"/>
    </xf>
    <xf numFmtId="10" fontId="31" fillId="0" borderId="0" xfId="0" applyNumberFormat="1" applyFont="1" applyAlignment="1">
      <alignment vertical="center"/>
    </xf>
    <xf numFmtId="9" fontId="31" fillId="0" borderId="0" xfId="3" applyFont="1" applyAlignment="1">
      <alignment horizontal="right" vertical="center"/>
    </xf>
    <xf numFmtId="3" fontId="31" fillId="0" borderId="0" xfId="0" applyNumberFormat="1" applyFont="1" applyAlignment="1">
      <alignment vertical="center"/>
    </xf>
    <xf numFmtId="164" fontId="31" fillId="0" borderId="0" xfId="1" applyNumberFormat="1" applyFont="1" applyAlignment="1">
      <alignment vertical="center"/>
    </xf>
    <xf numFmtId="10" fontId="31" fillId="0" borderId="0" xfId="3" applyNumberFormat="1" applyFont="1" applyAlignment="1">
      <alignment vertical="center"/>
    </xf>
    <xf numFmtId="0" fontId="26" fillId="39" borderId="1" xfId="0" applyFont="1" applyFill="1" applyBorder="1"/>
    <xf numFmtId="0" fontId="26" fillId="39" borderId="0" xfId="0" applyFont="1" applyFill="1" applyAlignment="1">
      <alignment horizontal="left"/>
    </xf>
    <xf numFmtId="0" fontId="26" fillId="39" borderId="1" xfId="0" applyFont="1" applyFill="1" applyBorder="1" applyAlignment="1">
      <alignment horizontal="center"/>
    </xf>
    <xf numFmtId="166" fontId="26" fillId="39" borderId="1" xfId="0" applyNumberFormat="1" applyFont="1" applyFill="1" applyBorder="1" applyAlignment="1">
      <alignment horizontal="center"/>
    </xf>
    <xf numFmtId="166" fontId="26" fillId="39" borderId="1" xfId="3" applyNumberFormat="1" applyFont="1" applyFill="1" applyBorder="1" applyAlignment="1">
      <alignment horizontal="center"/>
    </xf>
    <xf numFmtId="0" fontId="40" fillId="41" borderId="16" xfId="0" applyFont="1" applyFill="1" applyBorder="1"/>
    <xf numFmtId="0" fontId="41" fillId="0" borderId="0" xfId="0" applyFont="1" applyAlignment="1">
      <alignment horizontal="left"/>
    </xf>
    <xf numFmtId="9" fontId="42" fillId="42" borderId="0" xfId="0" applyNumberFormat="1" applyFont="1" applyFill="1" applyAlignment="1">
      <alignment horizontal="left"/>
    </xf>
    <xf numFmtId="0" fontId="40" fillId="43" borderId="16" xfId="0" applyFont="1" applyFill="1" applyBorder="1"/>
    <xf numFmtId="0" fontId="40" fillId="43" borderId="19" xfId="0" applyFont="1" applyFill="1" applyBorder="1" applyAlignment="1">
      <alignment horizontal="center"/>
    </xf>
    <xf numFmtId="164" fontId="43" fillId="43" borderId="18" xfId="1" applyNumberFormat="1" applyFont="1" applyFill="1" applyBorder="1" applyAlignment="1">
      <alignment horizontal="center"/>
    </xf>
    <xf numFmtId="0" fontId="40" fillId="44" borderId="19" xfId="0" applyFont="1" applyFill="1" applyBorder="1" applyAlignment="1">
      <alignment horizontal="center"/>
    </xf>
    <xf numFmtId="164" fontId="43" fillId="44" borderId="18" xfId="1" applyNumberFormat="1" applyFont="1" applyFill="1" applyBorder="1" applyAlignment="1">
      <alignment horizontal="center"/>
    </xf>
    <xf numFmtId="0" fontId="32" fillId="0" borderId="0" xfId="0" applyFont="1" applyAlignment="1">
      <alignment horizontal="left" vertical="center"/>
    </xf>
    <xf numFmtId="167" fontId="44" fillId="4" borderId="17" xfId="0" applyNumberFormat="1" applyFont="1" applyFill="1" applyBorder="1"/>
    <xf numFmtId="164" fontId="37" fillId="0" borderId="0" xfId="0" applyNumberFormat="1" applyFont="1"/>
    <xf numFmtId="43" fontId="37" fillId="0" borderId="0" xfId="0" applyNumberFormat="1" applyFont="1"/>
    <xf numFmtId="0" fontId="34" fillId="0" borderId="0" xfId="0" applyFont="1"/>
    <xf numFmtId="164" fontId="38" fillId="0" borderId="0" xfId="1" applyNumberFormat="1" applyFont="1" applyFill="1" applyBorder="1" applyAlignment="1">
      <alignment horizontal="center"/>
    </xf>
    <xf numFmtId="0" fontId="30" fillId="3" borderId="0" xfId="0" applyFont="1" applyFill="1"/>
    <xf numFmtId="164" fontId="36" fillId="0" borderId="0" xfId="0" applyNumberFormat="1" applyFont="1"/>
    <xf numFmtId="0" fontId="41" fillId="0" borderId="0" xfId="0" applyFont="1" applyAlignment="1">
      <alignment horizontal="left" vertical="center"/>
    </xf>
    <xf numFmtId="0" fontId="27" fillId="42" borderId="0" xfId="0" applyFont="1" applyFill="1"/>
    <xf numFmtId="0" fontId="27" fillId="2" borderId="0" xfId="0" applyFont="1" applyFill="1"/>
    <xf numFmtId="0" fontId="45" fillId="0" borderId="0" xfId="0" applyFont="1"/>
    <xf numFmtId="3" fontId="46" fillId="6" borderId="0" xfId="0" applyNumberFormat="1" applyFont="1" applyFill="1"/>
    <xf numFmtId="3" fontId="30" fillId="0" borderId="0" xfId="0" applyNumberFormat="1" applyFont="1"/>
    <xf numFmtId="164" fontId="30" fillId="0" borderId="0" xfId="0" applyNumberFormat="1" applyFont="1"/>
    <xf numFmtId="164" fontId="30" fillId="0" borderId="0" xfId="1" applyNumberFormat="1" applyFont="1"/>
    <xf numFmtId="0" fontId="30" fillId="5" borderId="0" xfId="0" applyFont="1" applyFill="1"/>
    <xf numFmtId="0" fontId="26" fillId="2" borderId="0" xfId="0" applyFont="1" applyFill="1" applyAlignment="1">
      <alignment horizontal="right"/>
    </xf>
    <xf numFmtId="0" fontId="26" fillId="2" borderId="16" xfId="0" applyFont="1" applyFill="1" applyBorder="1" applyAlignment="1">
      <alignment horizontal="right"/>
    </xf>
    <xf numFmtId="0" fontId="26" fillId="2" borderId="33" xfId="0" applyFont="1" applyFill="1" applyBorder="1" applyAlignment="1">
      <alignment horizontal="right"/>
    </xf>
    <xf numFmtId="0" fontId="26" fillId="2" borderId="35" xfId="0" applyFont="1" applyFill="1" applyBorder="1" applyAlignment="1">
      <alignment horizontal="right"/>
    </xf>
    <xf numFmtId="3" fontId="47" fillId="2" borderId="0" xfId="0" applyNumberFormat="1" applyFont="1" applyFill="1"/>
    <xf numFmtId="3" fontId="47" fillId="39" borderId="0" xfId="0" applyNumberFormat="1" applyFont="1" applyFill="1"/>
    <xf numFmtId="0" fontId="48" fillId="39" borderId="0" xfId="0" applyFont="1" applyFill="1"/>
    <xf numFmtId="0" fontId="28" fillId="5" borderId="0" xfId="0" applyFont="1" applyFill="1" applyAlignment="1">
      <alignment horizontal="left" indent="2"/>
    </xf>
    <xf numFmtId="164" fontId="31" fillId="0" borderId="0" xfId="1" applyNumberFormat="1" applyFont="1"/>
    <xf numFmtId="3" fontId="31" fillId="5" borderId="0" xfId="0" applyNumberFormat="1" applyFont="1" applyFill="1"/>
    <xf numFmtId="0" fontId="41" fillId="3" borderId="0" xfId="0" applyFont="1" applyFill="1" applyAlignment="1">
      <alignment horizontal="left" vertical="center"/>
    </xf>
    <xf numFmtId="164" fontId="41" fillId="3" borderId="0" xfId="0" applyNumberFormat="1" applyFont="1" applyFill="1" applyAlignment="1">
      <alignment horizontal="left" vertical="center"/>
    </xf>
    <xf numFmtId="0" fontId="43" fillId="43" borderId="19" xfId="0" applyFont="1" applyFill="1" applyBorder="1" applyAlignment="1">
      <alignment horizontal="center"/>
    </xf>
    <xf numFmtId="164" fontId="43" fillId="43" borderId="19" xfId="1" applyNumberFormat="1" applyFont="1" applyFill="1" applyBorder="1" applyAlignment="1">
      <alignment horizontal="center"/>
    </xf>
    <xf numFmtId="0" fontId="43" fillId="44" borderId="19" xfId="0" applyFont="1" applyFill="1" applyBorder="1" applyAlignment="1">
      <alignment horizontal="center"/>
    </xf>
    <xf numFmtId="164" fontId="43" fillId="44" borderId="19" xfId="1" applyNumberFormat="1" applyFont="1" applyFill="1" applyBorder="1" applyAlignment="1">
      <alignment horizontal="center"/>
    </xf>
    <xf numFmtId="0" fontId="30" fillId="42" borderId="0" xfId="0" applyFont="1" applyFill="1"/>
    <xf numFmtId="167" fontId="49" fillId="4" borderId="17" xfId="0" applyNumberFormat="1" applyFont="1" applyFill="1" applyBorder="1"/>
    <xf numFmtId="167" fontId="49" fillId="7" borderId="17" xfId="0" applyNumberFormat="1" applyFont="1" applyFill="1" applyBorder="1" applyAlignment="1">
      <alignment horizontal="center"/>
    </xf>
    <xf numFmtId="164" fontId="38" fillId="43" borderId="18" xfId="1" applyNumberFormat="1" applyFont="1" applyFill="1" applyBorder="1" applyAlignment="1">
      <alignment horizontal="center"/>
    </xf>
    <xf numFmtId="164" fontId="38" fillId="44" borderId="18" xfId="1" applyNumberFormat="1" applyFont="1" applyFill="1" applyBorder="1" applyAlignment="1">
      <alignment horizontal="center"/>
    </xf>
    <xf numFmtId="9" fontId="40" fillId="42" borderId="0" xfId="0" applyNumberFormat="1" applyFont="1" applyFill="1" applyAlignment="1">
      <alignment horizontal="left"/>
    </xf>
    <xf numFmtId="0" fontId="48" fillId="2" borderId="0" xfId="0" applyFont="1" applyFill="1"/>
    <xf numFmtId="0" fontId="0" fillId="0" borderId="1" xfId="0" applyBorder="1"/>
    <xf numFmtId="164" fontId="30" fillId="3" borderId="0" xfId="0" applyNumberFormat="1" applyFont="1" applyFill="1"/>
    <xf numFmtId="0" fontId="52" fillId="0" borderId="0" xfId="0" applyFont="1"/>
    <xf numFmtId="0" fontId="43" fillId="43" borderId="18" xfId="0" applyFont="1" applyFill="1" applyBorder="1" applyAlignment="1">
      <alignment horizontal="center"/>
    </xf>
    <xf numFmtId="0" fontId="49" fillId="3" borderId="0" xfId="0" applyFont="1" applyFill="1"/>
    <xf numFmtId="167" fontId="49" fillId="3" borderId="0" xfId="0" applyNumberFormat="1" applyFont="1" applyFill="1"/>
    <xf numFmtId="0" fontId="27" fillId="3" borderId="0" xfId="0" applyFont="1" applyFill="1"/>
    <xf numFmtId="0" fontId="52" fillId="3" borderId="0" xfId="0" applyFont="1" applyFill="1"/>
    <xf numFmtId="0" fontId="0" fillId="3" borderId="0" xfId="0" applyFill="1"/>
    <xf numFmtId="0" fontId="3" fillId="3" borderId="0" xfId="0" applyFont="1" applyFill="1" applyAlignment="1">
      <alignment horizontal="center" vertical="center"/>
    </xf>
    <xf numFmtId="0" fontId="0" fillId="3" borderId="0" xfId="0" applyFill="1" applyAlignment="1">
      <alignment horizontal="center"/>
    </xf>
    <xf numFmtId="0" fontId="7" fillId="3" borderId="0" xfId="0" applyFont="1" applyFill="1" applyAlignment="1">
      <alignment horizontal="center"/>
    </xf>
    <xf numFmtId="0" fontId="51" fillId="3" borderId="0" xfId="0" applyFont="1" applyFill="1" applyAlignment="1">
      <alignment horizontal="center"/>
    </xf>
    <xf numFmtId="0" fontId="50" fillId="3" borderId="0" xfId="0" applyFont="1" applyFill="1"/>
    <xf numFmtId="0" fontId="50" fillId="3" borderId="0" xfId="0" applyFont="1" applyFill="1" applyAlignment="1">
      <alignment horizontal="center"/>
    </xf>
    <xf numFmtId="0" fontId="41" fillId="3" borderId="0" xfId="0" applyFont="1" applyFill="1" applyAlignment="1">
      <alignment vertical="center"/>
    </xf>
    <xf numFmtId="0" fontId="54" fillId="0" borderId="14" xfId="0" applyFont="1" applyBorder="1"/>
    <xf numFmtId="167" fontId="54" fillId="0" borderId="1" xfId="0" applyNumberFormat="1" applyFont="1" applyBorder="1"/>
    <xf numFmtId="9" fontId="40" fillId="39" borderId="0" xfId="0" applyNumberFormat="1" applyFont="1" applyFill="1" applyAlignment="1">
      <alignment horizontal="left"/>
    </xf>
    <xf numFmtId="167" fontId="54" fillId="0" borderId="0" xfId="0" applyNumberFormat="1" applyFont="1"/>
    <xf numFmtId="0" fontId="55" fillId="3" borderId="0" xfId="0" applyFont="1" applyFill="1" applyAlignment="1">
      <alignment vertical="center"/>
    </xf>
    <xf numFmtId="0" fontId="43" fillId="44" borderId="19" xfId="0" applyFont="1" applyFill="1" applyBorder="1" applyAlignment="1">
      <alignment horizontal="left"/>
    </xf>
    <xf numFmtId="0" fontId="40" fillId="43" borderId="3" xfId="0" applyFont="1" applyFill="1" applyBorder="1"/>
    <xf numFmtId="164" fontId="43" fillId="43" borderId="36" xfId="1" applyNumberFormat="1" applyFont="1" applyFill="1" applyBorder="1" applyAlignment="1">
      <alignment horizontal="center"/>
    </xf>
    <xf numFmtId="164" fontId="43" fillId="44" borderId="36" xfId="1" applyNumberFormat="1" applyFont="1" applyFill="1" applyBorder="1" applyAlignment="1">
      <alignment horizontal="center"/>
    </xf>
    <xf numFmtId="167" fontId="54" fillId="3" borderId="0" xfId="0" applyNumberFormat="1" applyFont="1" applyFill="1"/>
    <xf numFmtId="0" fontId="40" fillId="44" borderId="19" xfId="0" applyFont="1" applyFill="1" applyBorder="1" applyAlignment="1">
      <alignment horizontal="left"/>
    </xf>
    <xf numFmtId="164" fontId="43" fillId="44" borderId="18" xfId="1" applyNumberFormat="1" applyFont="1" applyFill="1" applyBorder="1" applyAlignment="1">
      <alignment horizontal="left"/>
    </xf>
    <xf numFmtId="0" fontId="35" fillId="4" borderId="0" xfId="0" applyFont="1" applyFill="1" applyAlignment="1">
      <alignment horizontal="center"/>
    </xf>
    <xf numFmtId="0" fontId="35" fillId="4" borderId="20" xfId="0" applyFont="1" applyFill="1" applyBorder="1" applyAlignment="1">
      <alignment horizontal="center"/>
    </xf>
    <xf numFmtId="167" fontId="44" fillId="4" borderId="0" xfId="0" applyNumberFormat="1" applyFont="1" applyFill="1"/>
    <xf numFmtId="167" fontId="44" fillId="4" borderId="38" xfId="0" applyNumberFormat="1" applyFont="1" applyFill="1" applyBorder="1"/>
    <xf numFmtId="0" fontId="30" fillId="0" borderId="39" xfId="0" applyFont="1" applyBorder="1"/>
    <xf numFmtId="0" fontId="40" fillId="0" borderId="0" xfId="0" applyFont="1" applyAlignment="1">
      <alignment horizontal="left"/>
    </xf>
    <xf numFmtId="0" fontId="40" fillId="0" borderId="20" xfId="0" applyFont="1" applyBorder="1" applyAlignment="1">
      <alignment horizontal="left"/>
    </xf>
    <xf numFmtId="164" fontId="43" fillId="0" borderId="18" xfId="1" applyNumberFormat="1" applyFont="1" applyFill="1" applyBorder="1" applyAlignment="1">
      <alignment horizontal="center"/>
    </xf>
    <xf numFmtId="164" fontId="43" fillId="0" borderId="19" xfId="1" applyNumberFormat="1" applyFont="1" applyFill="1" applyBorder="1" applyAlignment="1">
      <alignment horizontal="center"/>
    </xf>
    <xf numFmtId="0" fontId="40" fillId="44" borderId="16" xfId="0" applyFont="1" applyFill="1" applyBorder="1" applyAlignment="1">
      <alignment horizontal="left"/>
    </xf>
    <xf numFmtId="0" fontId="40" fillId="44" borderId="21" xfId="0" applyFont="1" applyFill="1" applyBorder="1" applyAlignment="1">
      <alignment horizontal="left"/>
    </xf>
    <xf numFmtId="0" fontId="56" fillId="3" borderId="34" xfId="1" applyNumberFormat="1" applyFont="1" applyFill="1" applyBorder="1" applyAlignment="1">
      <alignment horizontal="center"/>
    </xf>
    <xf numFmtId="0" fontId="40" fillId="2" borderId="0" xfId="1" applyNumberFormat="1" applyFont="1" applyFill="1" applyAlignment="1">
      <alignment horizontal="center"/>
    </xf>
    <xf numFmtId="2" fontId="31" fillId="0" borderId="0" xfId="0" applyNumberFormat="1" applyFont="1" applyAlignment="1">
      <alignment horizontal="center"/>
    </xf>
    <xf numFmtId="164" fontId="31" fillId="0" borderId="0" xfId="1" applyNumberFormat="1" applyFont="1" applyAlignment="1">
      <alignment horizontal="center"/>
    </xf>
    <xf numFmtId="0" fontId="40" fillId="43" borderId="18" xfId="0" applyFont="1" applyFill="1" applyBorder="1" applyAlignment="1">
      <alignment horizontal="center"/>
    </xf>
    <xf numFmtId="0" fontId="43" fillId="44" borderId="21" xfId="0" applyFont="1" applyFill="1" applyBorder="1" applyAlignment="1">
      <alignment horizontal="center"/>
    </xf>
    <xf numFmtId="0" fontId="46" fillId="3" borderId="0" xfId="0" applyFont="1" applyFill="1" applyAlignment="1">
      <alignment horizontal="right"/>
    </xf>
    <xf numFmtId="0" fontId="46" fillId="0" borderId="0" xfId="0" applyFont="1" applyAlignment="1">
      <alignment horizontal="right"/>
    </xf>
    <xf numFmtId="0" fontId="27" fillId="0" borderId="0" xfId="0" applyFont="1" applyAlignment="1">
      <alignment horizontal="center"/>
    </xf>
    <xf numFmtId="0" fontId="43" fillId="44" borderId="41" xfId="0" applyFont="1" applyFill="1" applyBorder="1" applyAlignment="1">
      <alignment horizontal="center"/>
    </xf>
    <xf numFmtId="164" fontId="43" fillId="44" borderId="42" xfId="1" applyNumberFormat="1" applyFont="1" applyFill="1" applyBorder="1" applyAlignment="1">
      <alignment horizontal="center"/>
    </xf>
    <xf numFmtId="0" fontId="43" fillId="44" borderId="42" xfId="0" applyFont="1" applyFill="1" applyBorder="1" applyAlignment="1">
      <alignment horizontal="center"/>
    </xf>
    <xf numFmtId="164" fontId="38" fillId="44" borderId="35" xfId="1" applyNumberFormat="1" applyFont="1" applyFill="1" applyBorder="1" applyAlignment="1">
      <alignment horizontal="center"/>
    </xf>
    <xf numFmtId="164" fontId="43" fillId="44" borderId="21" xfId="1" applyNumberFormat="1" applyFont="1" applyFill="1" applyBorder="1" applyAlignment="1">
      <alignment horizontal="center"/>
    </xf>
    <xf numFmtId="0" fontId="40" fillId="44" borderId="42" xfId="0" applyFont="1" applyFill="1" applyBorder="1" applyAlignment="1">
      <alignment horizontal="center"/>
    </xf>
    <xf numFmtId="164" fontId="43" fillId="44" borderId="35" xfId="1" applyNumberFormat="1" applyFont="1" applyFill="1" applyBorder="1" applyAlignment="1">
      <alignment horizontal="center"/>
    </xf>
    <xf numFmtId="0" fontId="40" fillId="39" borderId="35" xfId="1" applyNumberFormat="1" applyFont="1" applyFill="1" applyBorder="1" applyAlignment="1">
      <alignment horizontal="left"/>
    </xf>
    <xf numFmtId="0" fontId="26" fillId="39" borderId="0" xfId="0" applyFont="1" applyFill="1" applyAlignment="1">
      <alignment horizontal="center" vertical="center"/>
    </xf>
    <xf numFmtId="9" fontId="31" fillId="0" borderId="0" xfId="3" applyFont="1" applyFill="1" applyAlignment="1">
      <alignment horizontal="center" vertical="center"/>
    </xf>
    <xf numFmtId="0" fontId="26" fillId="39" borderId="43" xfId="0" applyFont="1" applyFill="1" applyBorder="1" applyAlignment="1">
      <alignment horizontal="right"/>
    </xf>
    <xf numFmtId="167" fontId="58" fillId="4" borderId="17" xfId="0" applyNumberFormat="1" applyFont="1" applyFill="1" applyBorder="1"/>
    <xf numFmtId="167" fontId="57" fillId="4" borderId="17" xfId="0" applyNumberFormat="1" applyFont="1" applyFill="1" applyBorder="1"/>
    <xf numFmtId="164" fontId="59" fillId="44" borderId="18" xfId="1" applyNumberFormat="1" applyFont="1" applyFill="1" applyBorder="1" applyAlignment="1">
      <alignment horizontal="center"/>
    </xf>
    <xf numFmtId="164" fontId="43" fillId="44" borderId="40" xfId="1" applyNumberFormat="1" applyFont="1" applyFill="1" applyBorder="1" applyAlignment="1">
      <alignment horizontal="center"/>
    </xf>
    <xf numFmtId="167" fontId="43" fillId="44" borderId="40" xfId="1" applyNumberFormat="1" applyFont="1" applyFill="1" applyBorder="1" applyAlignment="1">
      <alignment horizontal="center"/>
    </xf>
    <xf numFmtId="0" fontId="30" fillId="45" borderId="0" xfId="0" applyFont="1" applyFill="1"/>
    <xf numFmtId="0" fontId="31" fillId="0" borderId="0" xfId="1" applyNumberFormat="1" applyFont="1" applyFill="1" applyAlignment="1">
      <alignment horizontal="right" vertical="center"/>
    </xf>
    <xf numFmtId="0" fontId="26" fillId="46" borderId="44" xfId="0" applyFont="1" applyFill="1" applyBorder="1"/>
    <xf numFmtId="0" fontId="26" fillId="46" borderId="0" xfId="0" applyFont="1" applyFill="1" applyAlignment="1">
      <alignment horizontal="left"/>
    </xf>
    <xf numFmtId="0" fontId="26" fillId="46" borderId="44" xfId="0" applyFont="1" applyFill="1" applyBorder="1" applyAlignment="1">
      <alignment horizontal="center"/>
    </xf>
    <xf numFmtId="166" fontId="26" fillId="46" borderId="44" xfId="0" applyNumberFormat="1" applyFont="1" applyFill="1" applyBorder="1" applyAlignment="1">
      <alignment horizontal="center"/>
    </xf>
    <xf numFmtId="166" fontId="26" fillId="46" borderId="44" xfId="3" applyNumberFormat="1" applyFont="1" applyFill="1" applyBorder="1" applyAlignment="1">
      <alignment horizontal="center"/>
    </xf>
    <xf numFmtId="0" fontId="30" fillId="0" borderId="2" xfId="0" applyFont="1" applyBorder="1"/>
    <xf numFmtId="9" fontId="30" fillId="0" borderId="0" xfId="0" applyNumberFormat="1" applyFont="1" applyAlignment="1">
      <alignment horizontal="center"/>
    </xf>
    <xf numFmtId="9" fontId="30" fillId="0" borderId="0" xfId="3" applyFont="1" applyAlignment="1">
      <alignment horizontal="center"/>
    </xf>
    <xf numFmtId="0" fontId="26" fillId="39" borderId="44" xfId="0" applyFont="1" applyFill="1" applyBorder="1"/>
    <xf numFmtId="0" fontId="26" fillId="39" borderId="44" xfId="0" applyFont="1" applyFill="1" applyBorder="1" applyAlignment="1">
      <alignment horizontal="center"/>
    </xf>
    <xf numFmtId="166" fontId="26" fillId="39" borderId="44" xfId="0" applyNumberFormat="1" applyFont="1" applyFill="1" applyBorder="1" applyAlignment="1">
      <alignment horizontal="center"/>
    </xf>
    <xf numFmtId="166" fontId="26" fillId="39" borderId="44" xfId="3" applyNumberFormat="1" applyFont="1" applyFill="1" applyBorder="1" applyAlignment="1">
      <alignment horizontal="center"/>
    </xf>
    <xf numFmtId="164" fontId="26" fillId="39" borderId="44" xfId="1" applyNumberFormat="1" applyFont="1" applyFill="1" applyBorder="1" applyAlignment="1">
      <alignment horizontal="center"/>
    </xf>
    <xf numFmtId="164" fontId="0" fillId="0" borderId="0" xfId="1" applyNumberFormat="1" applyFont="1"/>
    <xf numFmtId="0" fontId="30" fillId="0" borderId="0" xfId="0" applyFont="1" applyAlignment="1">
      <alignment horizontal="center"/>
    </xf>
    <xf numFmtId="167" fontId="54" fillId="3" borderId="45" xfId="0" applyNumberFormat="1" applyFont="1" applyFill="1" applyBorder="1"/>
    <xf numFmtId="167" fontId="54" fillId="0" borderId="45" xfId="0" applyNumberFormat="1" applyFont="1" applyBorder="1"/>
    <xf numFmtId="167" fontId="54" fillId="0" borderId="44" xfId="0" applyNumberFormat="1" applyFont="1" applyBorder="1"/>
    <xf numFmtId="167" fontId="54" fillId="3" borderId="44" xfId="0" applyNumberFormat="1" applyFont="1" applyFill="1" applyBorder="1"/>
    <xf numFmtId="0" fontId="0" fillId="0" borderId="44" xfId="0" applyBorder="1"/>
    <xf numFmtId="9" fontId="31" fillId="0" borderId="46" xfId="3" applyFont="1" applyBorder="1" applyAlignment="1">
      <alignment horizontal="center"/>
    </xf>
    <xf numFmtId="0" fontId="40" fillId="43" borderId="0" xfId="0" applyFont="1" applyFill="1" applyAlignment="1">
      <alignment horizontal="center"/>
    </xf>
    <xf numFmtId="10" fontId="35" fillId="0" borderId="0" xfId="3" applyNumberFormat="1" applyFont="1" applyFill="1" applyBorder="1"/>
    <xf numFmtId="0" fontId="26" fillId="39" borderId="1" xfId="3" applyNumberFormat="1" applyFont="1" applyFill="1" applyBorder="1" applyAlignment="1">
      <alignment horizontal="center"/>
    </xf>
    <xf numFmtId="0" fontId="26" fillId="46" borderId="44" xfId="3" applyNumberFormat="1" applyFont="1" applyFill="1" applyBorder="1" applyAlignment="1">
      <alignment horizontal="center"/>
    </xf>
    <xf numFmtId="166" fontId="35" fillId="0" borderId="17" xfId="3" applyNumberFormat="1" applyFont="1" applyBorder="1"/>
    <xf numFmtId="0" fontId="53" fillId="3" borderId="0" xfId="0" applyFont="1" applyFill="1" applyAlignment="1">
      <alignment horizontal="center"/>
    </xf>
    <xf numFmtId="0" fontId="47" fillId="39" borderId="0" xfId="0" applyFont="1" applyFill="1" applyAlignment="1">
      <alignment horizontal="center"/>
    </xf>
    <xf numFmtId="0" fontId="35" fillId="4" borderId="0" xfId="0" applyFont="1" applyFill="1" applyAlignment="1">
      <alignment horizontal="center"/>
    </xf>
    <xf numFmtId="0" fontId="35" fillId="4" borderId="20" xfId="0" applyFont="1" applyFill="1" applyBorder="1" applyAlignment="1">
      <alignment horizontal="center"/>
    </xf>
    <xf numFmtId="9" fontId="42" fillId="42" borderId="0" xfId="0" applyNumberFormat="1" applyFont="1" applyFill="1" applyAlignment="1">
      <alignment horizontal="left"/>
    </xf>
    <xf numFmtId="0" fontId="40" fillId="43" borderId="0" xfId="0" applyFont="1" applyFill="1" applyAlignment="1">
      <alignment horizontal="left"/>
    </xf>
    <xf numFmtId="0" fontId="40" fillId="43" borderId="20" xfId="0" applyFont="1" applyFill="1" applyBorder="1" applyAlignment="1">
      <alignment horizontal="left"/>
    </xf>
    <xf numFmtId="0" fontId="40" fillId="44" borderId="16" xfId="0" applyFont="1" applyFill="1" applyBorder="1" applyAlignment="1">
      <alignment horizontal="left"/>
    </xf>
    <xf numFmtId="0" fontId="40" fillId="44" borderId="21" xfId="0" applyFont="1" applyFill="1" applyBorder="1" applyAlignment="1">
      <alignment horizontal="left"/>
    </xf>
    <xf numFmtId="0" fontId="40" fillId="43" borderId="48" xfId="0" applyFont="1" applyFill="1" applyBorder="1" applyAlignment="1">
      <alignment horizontal="left"/>
    </xf>
    <xf numFmtId="0" fontId="40" fillId="43" borderId="47" xfId="0" applyFont="1" applyFill="1" applyBorder="1" applyAlignment="1">
      <alignment horizontal="left"/>
    </xf>
    <xf numFmtId="0" fontId="35" fillId="4" borderId="4" xfId="0" applyFont="1" applyFill="1" applyBorder="1" applyAlignment="1">
      <alignment horizontal="center"/>
    </xf>
    <xf numFmtId="0" fontId="35" fillId="4" borderId="37" xfId="0" applyFont="1" applyFill="1" applyBorder="1" applyAlignment="1">
      <alignment horizontal="center"/>
    </xf>
    <xf numFmtId="0" fontId="43" fillId="44" borderId="18" xfId="0" applyFont="1" applyFill="1" applyBorder="1" applyAlignment="1">
      <alignment horizontal="left"/>
    </xf>
    <xf numFmtId="0" fontId="43" fillId="44" borderId="21" xfId="0" applyFont="1" applyFill="1" applyBorder="1" applyAlignment="1">
      <alignment horizontal="left"/>
    </xf>
  </cellXfs>
  <cellStyles count="54">
    <cellStyle name="20% - Ênfase1" xfId="22" builtinId="30" customBuiltin="1"/>
    <cellStyle name="20% - Ênfase2" xfId="26" builtinId="34" customBuiltin="1"/>
    <cellStyle name="20% - Ênfase3" xfId="30" builtinId="38" customBuiltin="1"/>
    <cellStyle name="20% - Ênfase4" xfId="34" builtinId="42" customBuiltin="1"/>
    <cellStyle name="20% - Ênfase5" xfId="38" builtinId="46" customBuiltin="1"/>
    <cellStyle name="20% - Ênfase6" xfId="42" builtinId="50" customBuiltin="1"/>
    <cellStyle name="40% - Ênfase1" xfId="23" builtinId="31" customBuiltin="1"/>
    <cellStyle name="40% - Ênfase2" xfId="27" builtinId="35" customBuiltin="1"/>
    <cellStyle name="40% - Ênfase3" xfId="31" builtinId="39" customBuiltin="1"/>
    <cellStyle name="40% - Ênfase4" xfId="35" builtinId="43" customBuiltin="1"/>
    <cellStyle name="40% - Ênfase5" xfId="39" builtinId="47" customBuiltin="1"/>
    <cellStyle name="40% - Ênfase6" xfId="43" builtinId="51" customBuiltin="1"/>
    <cellStyle name="60% - Ênfase1" xfId="24" builtinId="32" customBuiltin="1"/>
    <cellStyle name="60% - Ênfase2" xfId="28" builtinId="36" customBuiltin="1"/>
    <cellStyle name="60% - Ênfase3" xfId="32" builtinId="40" customBuiltin="1"/>
    <cellStyle name="60% - Ênfase4" xfId="36" builtinId="44" customBuiltin="1"/>
    <cellStyle name="60% - Ênfase5" xfId="40" builtinId="48" customBuiltin="1"/>
    <cellStyle name="60% - Ênfase6" xfId="44" builtinId="52" customBuiltin="1"/>
    <cellStyle name="Bom" xfId="9" builtinId="26" customBuiltin="1"/>
    <cellStyle name="c_HardInc " xfId="45" xr:uid="{00000000-0005-0000-0000-000039070000}"/>
    <cellStyle name="Cálculo" xfId="14" builtinId="22" customBuiltin="1"/>
    <cellStyle name="Célula de Verificação" xfId="16" builtinId="23" customBuiltin="1"/>
    <cellStyle name="Célula Vinculada" xfId="15" builtinId="24" customBuiltin="1"/>
    <cellStyle name="comma2" xfId="46" xr:uid="{00000000-0005-0000-0000-00008A0A0000}"/>
    <cellStyle name="Ênfase1" xfId="21" builtinId="29" customBuiltin="1"/>
    <cellStyle name="Ênfase2" xfId="25" builtinId="33" customBuiltin="1"/>
    <cellStyle name="Ênfase3" xfId="29" builtinId="37" customBuiltin="1"/>
    <cellStyle name="Ênfase4" xfId="33" builtinId="41" customBuiltin="1"/>
    <cellStyle name="Ênfase5" xfId="37" builtinId="45" customBuiltin="1"/>
    <cellStyle name="Ênfase6" xfId="41" builtinId="49" customBuiltin="1"/>
    <cellStyle name="Entrada" xfId="12" builtinId="20" customBuiltin="1"/>
    <cellStyle name="Moeda" xfId="2" builtinId="4"/>
    <cellStyle name="Neutro" xfId="11" builtinId="28" customBuiltin="1"/>
    <cellStyle name="Normal" xfId="0" builtinId="0"/>
    <cellStyle name="Normal 2" xfId="51" xr:uid="{89C8113F-A86D-45BA-BD0C-D0D7C43B142B}"/>
    <cellStyle name="Nota" xfId="18" builtinId="10" customBuiltin="1"/>
    <cellStyle name="percent1" xfId="47" xr:uid="{00000000-0005-0000-0000-0000720E0000}"/>
    <cellStyle name="Porcentagem" xfId="3" builtinId="5"/>
    <cellStyle name="Ruim" xfId="10" builtinId="27" customBuiltin="1"/>
    <cellStyle name="s_HardInc " xfId="48" xr:uid="{00000000-0005-0000-0000-00003B420000}"/>
    <cellStyle name="s_Valuation " xfId="49" xr:uid="{00000000-0005-0000-0000-00005C8A0000}"/>
    <cellStyle name="Saída" xfId="13" builtinId="21" customBuiltin="1"/>
    <cellStyle name="Separador de milhares 2" xfId="52" xr:uid="{FB926871-4779-4FDE-822F-B7011A10E0A5}"/>
    <cellStyle name="ssp " xfId="50" xr:uid="{00000000-0005-0000-0000-00008D920000}"/>
    <cellStyle name="Texto de Aviso" xfId="17" builtinId="11" customBuiltin="1"/>
    <cellStyle name="Texto Explicativo" xfId="19" builtinId="53" customBuiltin="1"/>
    <cellStyle name="Título" xfId="4" builtinId="15" customBuiltin="1"/>
    <cellStyle name="Título 1" xfId="5" builtinId="16" customBuiltin="1"/>
    <cellStyle name="Título 2" xfId="6" builtinId="17" customBuiltin="1"/>
    <cellStyle name="Título 3" xfId="7" builtinId="18" customBuiltin="1"/>
    <cellStyle name="Título 4" xfId="8" builtinId="19" customBuiltin="1"/>
    <cellStyle name="Total" xfId="20" builtinId="25" customBuiltin="1"/>
    <cellStyle name="Vírgula" xfId="1" builtinId="3"/>
    <cellStyle name="Vírgula 13" xfId="53" xr:uid="{3972C1E2-50A1-437E-9039-7BAE89306219}"/>
  </cellStyles>
  <dxfs count="88"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fill>
        <patternFill>
          <bgColor theme="4" tint="-0.499984740745262"/>
        </patternFill>
      </fill>
    </dxf>
  </dxfs>
  <tableStyles count="1" defaultTableStyle="TableStyleMedium2" defaultPivotStyle="PivotStyleLight16">
    <tableStyle name="Estilo de Tabela Dinâmica 10" table="0" count="1" xr9:uid="{00000000-0011-0000-FFFF-FFFF00000000}">
      <tableStyleElement type="firstRowStripe" dxfId="87"/>
    </tableStyle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calcChain" Target="calcChain.xml"/><Relationship Id="rId8" Type="http://schemas.openxmlformats.org/officeDocument/2006/relationships/worksheet" Target="worksheets/sheet8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hyperlink" Target="#'Curva de obras e vendas'!A1"/><Relationship Id="rId13" Type="http://schemas.openxmlformats.org/officeDocument/2006/relationships/hyperlink" Target="#'Consolid. X Equiv.'!A1"/><Relationship Id="rId18" Type="http://schemas.openxmlformats.org/officeDocument/2006/relationships/hyperlink" Target="#'Venda Por Empreendimento'!A1"/><Relationship Id="rId3" Type="http://schemas.openxmlformats.org/officeDocument/2006/relationships/image" Target="../media/image2.png"/><Relationship Id="rId7" Type="http://schemas.openxmlformats.org/officeDocument/2006/relationships/hyperlink" Target="#POC!A1"/><Relationship Id="rId12" Type="http://schemas.openxmlformats.org/officeDocument/2006/relationships/hyperlink" Target="#'Distratos '!A1"/><Relationship Id="rId17" Type="http://schemas.openxmlformats.org/officeDocument/2006/relationships/hyperlink" Target="#'Entregas '!A1"/><Relationship Id="rId2" Type="http://schemas.microsoft.com/office/2007/relationships/hdphoto" Target="../media/hdphoto1.wdp"/><Relationship Id="rId16" Type="http://schemas.openxmlformats.org/officeDocument/2006/relationships/hyperlink" Target="#'Canteiros '!A1"/><Relationship Id="rId20" Type="http://schemas.openxmlformats.org/officeDocument/2006/relationships/hyperlink" Target="#'Estoque por Empreendimento'!A1"/><Relationship Id="rId1" Type="http://schemas.openxmlformats.org/officeDocument/2006/relationships/image" Target="../media/image1.png"/><Relationship Id="rId6" Type="http://schemas.openxmlformats.org/officeDocument/2006/relationships/image" Target="../media/image4.png"/><Relationship Id="rId11" Type="http://schemas.openxmlformats.org/officeDocument/2006/relationships/hyperlink" Target="#'Vendas brutas '!A1"/><Relationship Id="rId5" Type="http://schemas.openxmlformats.org/officeDocument/2006/relationships/image" Target="../media/image3.png"/><Relationship Id="rId15" Type="http://schemas.openxmlformats.org/officeDocument/2006/relationships/hyperlink" Target="#'Terrenos '!A1"/><Relationship Id="rId10" Type="http://schemas.openxmlformats.org/officeDocument/2006/relationships/hyperlink" Target="#'Resumo executivo'!A1"/><Relationship Id="rId19" Type="http://schemas.openxmlformats.org/officeDocument/2006/relationships/hyperlink" Target="#'Vendas l&#237;quidas'!A1"/><Relationship Id="rId4" Type="http://schemas.openxmlformats.org/officeDocument/2006/relationships/hyperlink" Target="#'Menu EN'!A1"/><Relationship Id="rId9" Type="http://schemas.openxmlformats.org/officeDocument/2006/relationships/hyperlink" Target="#'Lan&#231;amentos '!A1"/><Relationship Id="rId14" Type="http://schemas.openxmlformats.org/officeDocument/2006/relationships/hyperlink" Target="#'Estoque '!A1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14.xml.rels><?xml version="1.0" encoding="UTF-8" standalone="yes"?>
<Relationships xmlns="http://schemas.openxmlformats.org/package/2006/relationships"><Relationship Id="rId8" Type="http://schemas.openxmlformats.org/officeDocument/2006/relationships/hyperlink" Target="#'Construction and sales curve'!A1"/><Relationship Id="rId13" Type="http://schemas.openxmlformats.org/officeDocument/2006/relationships/hyperlink" Target="#'Net Sales '!A1"/><Relationship Id="rId18" Type="http://schemas.openxmlformats.org/officeDocument/2006/relationships/hyperlink" Target="#'Deliveries '!A1"/><Relationship Id="rId3" Type="http://schemas.openxmlformats.org/officeDocument/2006/relationships/hyperlink" Target="#Menu!A1"/><Relationship Id="rId7" Type="http://schemas.openxmlformats.org/officeDocument/2006/relationships/hyperlink" Target="#'POC (EN)'!A1"/><Relationship Id="rId12" Type="http://schemas.openxmlformats.org/officeDocument/2006/relationships/hyperlink" Target="#' Cancellations '!A1"/><Relationship Id="rId17" Type="http://schemas.openxmlformats.org/officeDocument/2006/relationships/hyperlink" Target="#'Construction Sites '!A1"/><Relationship Id="rId2" Type="http://schemas.microsoft.com/office/2007/relationships/hdphoto" Target="../media/hdphoto2.wdp"/><Relationship Id="rId16" Type="http://schemas.openxmlformats.org/officeDocument/2006/relationships/hyperlink" Target="#'Landbank '!A1"/><Relationship Id="rId20" Type="http://schemas.openxmlformats.org/officeDocument/2006/relationships/hyperlink" Target="#'Inventory by Project'!A1"/><Relationship Id="rId1" Type="http://schemas.openxmlformats.org/officeDocument/2006/relationships/image" Target="../media/image5.png"/><Relationship Id="rId6" Type="http://schemas.openxmlformats.org/officeDocument/2006/relationships/image" Target="../media/image2.png"/><Relationship Id="rId11" Type="http://schemas.openxmlformats.org/officeDocument/2006/relationships/hyperlink" Target="#'Gross Sales '!A1"/><Relationship Id="rId5" Type="http://schemas.openxmlformats.org/officeDocument/2006/relationships/image" Target="../media/image7.png"/><Relationship Id="rId15" Type="http://schemas.openxmlformats.org/officeDocument/2006/relationships/hyperlink" Target="#'Inventory '!A1"/><Relationship Id="rId10" Type="http://schemas.openxmlformats.org/officeDocument/2006/relationships/hyperlink" Target="#'Executive Overview'!A1"/><Relationship Id="rId19" Type="http://schemas.openxmlformats.org/officeDocument/2006/relationships/hyperlink" Target="#'Sales By Project'!A1"/><Relationship Id="rId4" Type="http://schemas.openxmlformats.org/officeDocument/2006/relationships/image" Target="../media/image6.png"/><Relationship Id="rId9" Type="http://schemas.openxmlformats.org/officeDocument/2006/relationships/hyperlink" Target="#Launches!A1"/><Relationship Id="rId14" Type="http://schemas.openxmlformats.org/officeDocument/2006/relationships/hyperlink" Target="#'Consolid. X Equiva.'!A1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hyperlink" Target="#'Menu EN'!A1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hyperlink" Target="#'Menu EN'!A1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hyperlink" Target="#'Menu EN'!A1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hyperlink" Target="#'Menu EN'!A1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hyperlink" Target="#'Menu EN'!A1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hyperlink" Target="#'Menu EN'!A1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hyperlink" Target="#'Menu EN'!A1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hyperlink" Target="#'Menu EN'!A1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hyperlink" Target="#'Menu EN'!A1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3</xdr:row>
      <xdr:rowOff>5522</xdr:rowOff>
    </xdr:from>
    <xdr:to>
      <xdr:col>15</xdr:col>
      <xdr:colOff>0</xdr:colOff>
      <xdr:row>32</xdr:row>
      <xdr:rowOff>0</xdr:rowOff>
    </xdr:to>
    <xdr:pic>
      <xdr:nvPicPr>
        <xdr:cNvPr id="23" name="Imagem 22">
          <a:extLst>
            <a:ext uri="{FF2B5EF4-FFF2-40B4-BE49-F238E27FC236}">
              <a16:creationId xmlns:a16="http://schemas.microsoft.com/office/drawing/2014/main" id="{AC193AF1-0101-4A68-80DE-6221B397AAE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alphaModFix amt="70000"/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saturation sat="66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588228"/>
          <a:ext cx="9009529" cy="5675860"/>
        </a:xfrm>
        <a:prstGeom prst="rect">
          <a:avLst/>
        </a:prstGeom>
      </xdr:spPr>
    </xdr:pic>
    <xdr:clientData/>
  </xdr:twoCellAnchor>
  <xdr:twoCellAnchor editAs="oneCell">
    <xdr:from>
      <xdr:col>0</xdr:col>
      <xdr:colOff>188528</xdr:colOff>
      <xdr:row>1</xdr:row>
      <xdr:rowOff>2493</xdr:rowOff>
    </xdr:from>
    <xdr:to>
      <xdr:col>2</xdr:col>
      <xdr:colOff>236728</xdr:colOff>
      <xdr:row>1</xdr:row>
      <xdr:rowOff>343230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206A7875-FAE6-4627-96C5-EB7083B1A4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88528" y="192993"/>
          <a:ext cx="1264225" cy="340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28575</xdr:colOff>
      <xdr:row>6</xdr:row>
      <xdr:rowOff>0</xdr:rowOff>
    </xdr:from>
    <xdr:to>
      <xdr:col>5</xdr:col>
      <xdr:colOff>28575</xdr:colOff>
      <xdr:row>30</xdr:row>
      <xdr:rowOff>176892</xdr:rowOff>
    </xdr:to>
    <xdr:cxnSp macro="">
      <xdr:nvCxnSpPr>
        <xdr:cNvPr id="18" name="Conector reto 17">
          <a:extLst>
            <a:ext uri="{FF2B5EF4-FFF2-40B4-BE49-F238E27FC236}">
              <a16:creationId xmlns:a16="http://schemas.microsoft.com/office/drawing/2014/main" id="{E5A05C72-C0D7-4638-91D4-CEBAC98AD676}"/>
            </a:ext>
          </a:extLst>
        </xdr:cNvPr>
        <xdr:cNvCxnSpPr/>
      </xdr:nvCxnSpPr>
      <xdr:spPr>
        <a:xfrm>
          <a:off x="3076575" y="1638300"/>
          <a:ext cx="0" cy="4748892"/>
        </a:xfrm>
        <a:prstGeom prst="line">
          <a:avLst/>
        </a:prstGeom>
        <a:ln w="127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0</xdr:colOff>
      <xdr:row>6</xdr:row>
      <xdr:rowOff>0</xdr:rowOff>
    </xdr:from>
    <xdr:to>
      <xdr:col>10</xdr:col>
      <xdr:colOff>0</xdr:colOff>
      <xdr:row>30</xdr:row>
      <xdr:rowOff>176892</xdr:rowOff>
    </xdr:to>
    <xdr:cxnSp macro="">
      <xdr:nvCxnSpPr>
        <xdr:cNvPr id="19" name="Conector reto 18">
          <a:extLst>
            <a:ext uri="{FF2B5EF4-FFF2-40B4-BE49-F238E27FC236}">
              <a16:creationId xmlns:a16="http://schemas.microsoft.com/office/drawing/2014/main" id="{8FE9A7FB-2A73-4FDB-8E81-58B8EFFA8BC0}"/>
            </a:ext>
          </a:extLst>
        </xdr:cNvPr>
        <xdr:cNvCxnSpPr/>
      </xdr:nvCxnSpPr>
      <xdr:spPr>
        <a:xfrm>
          <a:off x="5876925" y="1352550"/>
          <a:ext cx="0" cy="4748892"/>
        </a:xfrm>
        <a:prstGeom prst="line">
          <a:avLst/>
        </a:prstGeom>
        <a:ln w="127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409575</xdr:colOff>
      <xdr:row>0</xdr:row>
      <xdr:rowOff>171450</xdr:rowOff>
    </xdr:from>
    <xdr:to>
      <xdr:col>14</xdr:col>
      <xdr:colOff>409575</xdr:colOff>
      <xdr:row>1</xdr:row>
      <xdr:rowOff>304800</xdr:rowOff>
    </xdr:to>
    <xdr:sp macro="" textlink="">
      <xdr:nvSpPr>
        <xdr:cNvPr id="20" name="Retângulo: Cantos Arredondados 19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93AF7E8F-67C6-44C0-B91F-CD1792F53591}"/>
            </a:ext>
          </a:extLst>
        </xdr:cNvPr>
        <xdr:cNvSpPr/>
      </xdr:nvSpPr>
      <xdr:spPr>
        <a:xfrm>
          <a:off x="6534150" y="171450"/>
          <a:ext cx="182880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ENGLISH VERSION</a:t>
          </a:r>
        </a:p>
      </xdr:txBody>
    </xdr:sp>
    <xdr:clientData/>
  </xdr:twoCellAnchor>
  <xdr:twoCellAnchor editAs="oneCell">
    <xdr:from>
      <xdr:col>10</xdr:col>
      <xdr:colOff>228601</xdr:colOff>
      <xdr:row>1</xdr:row>
      <xdr:rowOff>13018</xdr:rowOff>
    </xdr:from>
    <xdr:to>
      <xdr:col>11</xdr:col>
      <xdr:colOff>285750</xdr:colOff>
      <xdr:row>1</xdr:row>
      <xdr:rowOff>292100</xdr:rowOff>
    </xdr:to>
    <xdr:pic>
      <xdr:nvPicPr>
        <xdr:cNvPr id="21" name="Imagem 20" descr="ícone redondo da bandeira dos estados unidos. bandeira americana 13743592  PNG">
          <a:extLst>
            <a:ext uri="{FF2B5EF4-FFF2-40B4-BE49-F238E27FC236}">
              <a16:creationId xmlns:a16="http://schemas.microsoft.com/office/drawing/2014/main" id="{5FEA7E9A-AC4C-4DAD-B934-C87FC1F3A9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05526" y="203518"/>
          <a:ext cx="304799" cy="28225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138546</xdr:colOff>
      <xdr:row>3</xdr:row>
      <xdr:rowOff>121227</xdr:rowOff>
    </xdr:from>
    <xdr:to>
      <xdr:col>1</xdr:col>
      <xdr:colOff>218925</xdr:colOff>
      <xdr:row>7</xdr:row>
      <xdr:rowOff>9003</xdr:rowOff>
    </xdr:to>
    <xdr:pic>
      <xdr:nvPicPr>
        <xdr:cNvPr id="24" name="Imagem 23">
          <a:extLst>
            <a:ext uri="{FF2B5EF4-FFF2-40B4-BE49-F238E27FC236}">
              <a16:creationId xmlns:a16="http://schemas.microsoft.com/office/drawing/2014/main" id="{47C0973A-11AE-4D98-9B7D-23629218B2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546" y="692727"/>
          <a:ext cx="717977" cy="73319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254001</xdr:colOff>
      <xdr:row>7</xdr:row>
      <xdr:rowOff>10785</xdr:rowOff>
    </xdr:from>
    <xdr:to>
      <xdr:col>4</xdr:col>
      <xdr:colOff>362033</xdr:colOff>
      <xdr:row>10</xdr:row>
      <xdr:rowOff>70284</xdr:rowOff>
    </xdr:to>
    <xdr:sp macro="" textlink="">
      <xdr:nvSpPr>
        <xdr:cNvPr id="4" name="Retângulo: Cantos Diagonais Arredondados 3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id="{A05839CA-ACAD-484E-B617-9E83021CD306}"/>
            </a:ext>
          </a:extLst>
        </xdr:cNvPr>
        <xdr:cNvSpPr/>
      </xdr:nvSpPr>
      <xdr:spPr>
        <a:xfrm>
          <a:off x="900546" y="1477058"/>
          <a:ext cx="2047669" cy="613681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PoC</a:t>
          </a:r>
        </a:p>
      </xdr:txBody>
    </xdr:sp>
    <xdr:clientData/>
  </xdr:twoCellAnchor>
  <xdr:twoCellAnchor>
    <xdr:from>
      <xdr:col>1</xdr:col>
      <xdr:colOff>254001</xdr:colOff>
      <xdr:row>12</xdr:row>
      <xdr:rowOff>183967</xdr:rowOff>
    </xdr:from>
    <xdr:to>
      <xdr:col>4</xdr:col>
      <xdr:colOff>362033</xdr:colOff>
      <xdr:row>16</xdr:row>
      <xdr:rowOff>58739</xdr:rowOff>
    </xdr:to>
    <xdr:sp macro="" textlink="">
      <xdr:nvSpPr>
        <xdr:cNvPr id="25" name="Retângulo: Cantos Diagonais Arredondados 24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DDB264CD-4EE1-4C9E-A499-70D69F6517EB}"/>
            </a:ext>
          </a:extLst>
        </xdr:cNvPr>
        <xdr:cNvSpPr/>
      </xdr:nvSpPr>
      <xdr:spPr>
        <a:xfrm>
          <a:off x="900546" y="2573876"/>
          <a:ext cx="2047669" cy="613681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Curva</a:t>
          </a:r>
          <a:r>
            <a:rPr lang="pt-BR" sz="1400" b="1" baseline="0">
              <a:solidFill>
                <a:schemeClr val="tx2"/>
              </a:solidFill>
            </a:rPr>
            <a:t> de Obras e Vendas</a:t>
          </a:r>
          <a:endParaRPr lang="pt-BR" sz="1400" b="1">
            <a:solidFill>
              <a:schemeClr val="tx2"/>
            </a:solidFill>
          </a:endParaRPr>
        </a:p>
      </xdr:txBody>
    </xdr:sp>
    <xdr:clientData/>
  </xdr:twoCellAnchor>
  <xdr:twoCellAnchor>
    <xdr:from>
      <xdr:col>1</xdr:col>
      <xdr:colOff>254001</xdr:colOff>
      <xdr:row>18</xdr:row>
      <xdr:rowOff>172421</xdr:rowOff>
    </xdr:from>
    <xdr:to>
      <xdr:col>4</xdr:col>
      <xdr:colOff>362033</xdr:colOff>
      <xdr:row>22</xdr:row>
      <xdr:rowOff>47193</xdr:rowOff>
    </xdr:to>
    <xdr:sp macro="" textlink="">
      <xdr:nvSpPr>
        <xdr:cNvPr id="26" name="Retângulo: Cantos Diagonais Arredondados 25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id="{779257FC-ED5F-4B2F-A064-17475D9CCBB2}"/>
            </a:ext>
          </a:extLst>
        </xdr:cNvPr>
        <xdr:cNvSpPr/>
      </xdr:nvSpPr>
      <xdr:spPr>
        <a:xfrm>
          <a:off x="900546" y="3670694"/>
          <a:ext cx="2047669" cy="613681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Lançamentos</a:t>
          </a:r>
        </a:p>
      </xdr:txBody>
    </xdr:sp>
    <xdr:clientData/>
  </xdr:twoCellAnchor>
  <xdr:twoCellAnchor>
    <xdr:from>
      <xdr:col>1</xdr:col>
      <xdr:colOff>254001</xdr:colOff>
      <xdr:row>24</xdr:row>
      <xdr:rowOff>160876</xdr:rowOff>
    </xdr:from>
    <xdr:to>
      <xdr:col>4</xdr:col>
      <xdr:colOff>362033</xdr:colOff>
      <xdr:row>28</xdr:row>
      <xdr:rowOff>35648</xdr:rowOff>
    </xdr:to>
    <xdr:sp macro="" textlink="">
      <xdr:nvSpPr>
        <xdr:cNvPr id="27" name="Retângulo: Cantos Diagonais Arredondados 26">
          <a:hlinkClick xmlns:r="http://schemas.openxmlformats.org/officeDocument/2006/relationships" r:id="rId10"/>
          <a:extLst>
            <a:ext uri="{FF2B5EF4-FFF2-40B4-BE49-F238E27FC236}">
              <a16:creationId xmlns:a16="http://schemas.microsoft.com/office/drawing/2014/main" id="{AEAF3155-FA89-4765-8C34-A5EAD8B4557E}"/>
            </a:ext>
          </a:extLst>
        </xdr:cNvPr>
        <xdr:cNvSpPr/>
      </xdr:nvSpPr>
      <xdr:spPr>
        <a:xfrm>
          <a:off x="900546" y="4767512"/>
          <a:ext cx="2047669" cy="613681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Resumo Executivo</a:t>
          </a:r>
        </a:p>
      </xdr:txBody>
    </xdr:sp>
    <xdr:clientData/>
  </xdr:twoCellAnchor>
  <xdr:twoCellAnchor>
    <xdr:from>
      <xdr:col>6</xdr:col>
      <xdr:colOff>356209</xdr:colOff>
      <xdr:row>7</xdr:row>
      <xdr:rowOff>21991</xdr:rowOff>
    </xdr:from>
    <xdr:to>
      <xdr:col>9</xdr:col>
      <xdr:colOff>1404</xdr:colOff>
      <xdr:row>10</xdr:row>
      <xdr:rowOff>81490</xdr:rowOff>
    </xdr:to>
    <xdr:sp macro="" textlink="">
      <xdr:nvSpPr>
        <xdr:cNvPr id="28" name="Retângulo: Cantos Diagonais Arredondados 27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EBE8E145-A826-4493-87CB-CFB3F6EF434F}"/>
            </a:ext>
          </a:extLst>
        </xdr:cNvPr>
        <xdr:cNvSpPr/>
      </xdr:nvSpPr>
      <xdr:spPr>
        <a:xfrm>
          <a:off x="3774003" y="1523579"/>
          <a:ext cx="1964813" cy="630999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Vendas Brutas</a:t>
          </a:r>
        </a:p>
      </xdr:txBody>
    </xdr:sp>
    <xdr:clientData/>
  </xdr:twoCellAnchor>
  <xdr:twoCellAnchor>
    <xdr:from>
      <xdr:col>6</xdr:col>
      <xdr:colOff>345008</xdr:colOff>
      <xdr:row>12</xdr:row>
      <xdr:rowOff>74173</xdr:rowOff>
    </xdr:from>
    <xdr:to>
      <xdr:col>8</xdr:col>
      <xdr:colOff>1099586</xdr:colOff>
      <xdr:row>15</xdr:row>
      <xdr:rowOff>133672</xdr:rowOff>
    </xdr:to>
    <xdr:sp macro="" textlink="">
      <xdr:nvSpPr>
        <xdr:cNvPr id="29" name="Retângulo: Cantos Diagonais Arredondados 28">
          <a:hlinkClick xmlns:r="http://schemas.openxmlformats.org/officeDocument/2006/relationships" r:id="rId12"/>
          <a:extLst>
            <a:ext uri="{FF2B5EF4-FFF2-40B4-BE49-F238E27FC236}">
              <a16:creationId xmlns:a16="http://schemas.microsoft.com/office/drawing/2014/main" id="{D187A175-7F01-4EC3-9A0B-DFBF667A1B24}"/>
            </a:ext>
          </a:extLst>
        </xdr:cNvPr>
        <xdr:cNvSpPr/>
      </xdr:nvSpPr>
      <xdr:spPr>
        <a:xfrm>
          <a:off x="3762802" y="2528261"/>
          <a:ext cx="1964813" cy="630999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Distratos</a:t>
          </a:r>
        </a:p>
      </xdr:txBody>
    </xdr:sp>
    <xdr:clientData/>
  </xdr:twoCellAnchor>
  <xdr:twoCellAnchor>
    <xdr:from>
      <xdr:col>6</xdr:col>
      <xdr:colOff>333807</xdr:colOff>
      <xdr:row>27</xdr:row>
      <xdr:rowOff>105526</xdr:rowOff>
    </xdr:from>
    <xdr:to>
      <xdr:col>8</xdr:col>
      <xdr:colOff>1088385</xdr:colOff>
      <xdr:row>30</xdr:row>
      <xdr:rowOff>170798</xdr:rowOff>
    </xdr:to>
    <xdr:sp macro="" textlink="">
      <xdr:nvSpPr>
        <xdr:cNvPr id="31" name="Retângulo: Cantos Diagonais Arredondados 30">
          <a:hlinkClick xmlns:r="http://schemas.openxmlformats.org/officeDocument/2006/relationships" r:id="rId13"/>
          <a:extLst>
            <a:ext uri="{FF2B5EF4-FFF2-40B4-BE49-F238E27FC236}">
              <a16:creationId xmlns:a16="http://schemas.microsoft.com/office/drawing/2014/main" id="{A9D874CD-5ED9-4AF9-B935-4C08DAE6CBDA}"/>
            </a:ext>
          </a:extLst>
        </xdr:cNvPr>
        <xdr:cNvSpPr/>
      </xdr:nvSpPr>
      <xdr:spPr>
        <a:xfrm>
          <a:off x="3751601" y="5417114"/>
          <a:ext cx="1964813" cy="636772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Consolid. X Equivalência</a:t>
          </a:r>
        </a:p>
      </xdr:txBody>
    </xdr:sp>
    <xdr:clientData/>
  </xdr:twoCellAnchor>
  <xdr:twoCellAnchor>
    <xdr:from>
      <xdr:col>10</xdr:col>
      <xdr:colOff>244764</xdr:colOff>
      <xdr:row>7</xdr:row>
      <xdr:rowOff>10785</xdr:rowOff>
    </xdr:from>
    <xdr:to>
      <xdr:col>14</xdr:col>
      <xdr:colOff>87251</xdr:colOff>
      <xdr:row>10</xdr:row>
      <xdr:rowOff>70284</xdr:rowOff>
    </xdr:to>
    <xdr:sp macro="" textlink="">
      <xdr:nvSpPr>
        <xdr:cNvPr id="32" name="Retângulo: Cantos Diagonais Arredondados 31">
          <a:hlinkClick xmlns:r="http://schemas.openxmlformats.org/officeDocument/2006/relationships" r:id="rId14"/>
          <a:extLst>
            <a:ext uri="{FF2B5EF4-FFF2-40B4-BE49-F238E27FC236}">
              <a16:creationId xmlns:a16="http://schemas.microsoft.com/office/drawing/2014/main" id="{7E131EC2-0358-4857-A425-6E10A02B2582}"/>
            </a:ext>
          </a:extLst>
        </xdr:cNvPr>
        <xdr:cNvSpPr/>
      </xdr:nvSpPr>
      <xdr:spPr>
        <a:xfrm>
          <a:off x="6975764" y="1477058"/>
          <a:ext cx="2047669" cy="613681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Estoque</a:t>
          </a:r>
        </a:p>
      </xdr:txBody>
    </xdr:sp>
    <xdr:clientData/>
  </xdr:twoCellAnchor>
  <xdr:twoCellAnchor>
    <xdr:from>
      <xdr:col>10</xdr:col>
      <xdr:colOff>244764</xdr:colOff>
      <xdr:row>17</xdr:row>
      <xdr:rowOff>48885</xdr:rowOff>
    </xdr:from>
    <xdr:to>
      <xdr:col>14</xdr:col>
      <xdr:colOff>87251</xdr:colOff>
      <xdr:row>20</xdr:row>
      <xdr:rowOff>108384</xdr:rowOff>
    </xdr:to>
    <xdr:sp macro="" textlink="">
      <xdr:nvSpPr>
        <xdr:cNvPr id="33" name="Retângulo: Cantos Diagonais Arredondados 32">
          <a:hlinkClick xmlns:r="http://schemas.openxmlformats.org/officeDocument/2006/relationships" r:id="rId15"/>
          <a:extLst>
            <a:ext uri="{FF2B5EF4-FFF2-40B4-BE49-F238E27FC236}">
              <a16:creationId xmlns:a16="http://schemas.microsoft.com/office/drawing/2014/main" id="{47A44DCD-751B-493D-BBAB-546A8C044E7B}"/>
            </a:ext>
          </a:extLst>
        </xdr:cNvPr>
        <xdr:cNvSpPr/>
      </xdr:nvSpPr>
      <xdr:spPr>
        <a:xfrm>
          <a:off x="6616989" y="3449310"/>
          <a:ext cx="1918937" cy="630999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Terrenos</a:t>
          </a:r>
        </a:p>
      </xdr:txBody>
    </xdr:sp>
    <xdr:clientData/>
  </xdr:twoCellAnchor>
  <xdr:twoCellAnchor>
    <xdr:from>
      <xdr:col>10</xdr:col>
      <xdr:colOff>244764</xdr:colOff>
      <xdr:row>22</xdr:row>
      <xdr:rowOff>67935</xdr:rowOff>
    </xdr:from>
    <xdr:to>
      <xdr:col>14</xdr:col>
      <xdr:colOff>87251</xdr:colOff>
      <xdr:row>25</xdr:row>
      <xdr:rowOff>127434</xdr:rowOff>
    </xdr:to>
    <xdr:sp macro="" textlink="">
      <xdr:nvSpPr>
        <xdr:cNvPr id="34" name="Retângulo: Cantos Diagonais Arredondados 33">
          <a:hlinkClick xmlns:r="http://schemas.openxmlformats.org/officeDocument/2006/relationships" r:id="rId16"/>
          <a:extLst>
            <a:ext uri="{FF2B5EF4-FFF2-40B4-BE49-F238E27FC236}">
              <a16:creationId xmlns:a16="http://schemas.microsoft.com/office/drawing/2014/main" id="{EE1CE221-6C4C-4653-B142-38946B18B1D9}"/>
            </a:ext>
          </a:extLst>
        </xdr:cNvPr>
        <xdr:cNvSpPr/>
      </xdr:nvSpPr>
      <xdr:spPr>
        <a:xfrm>
          <a:off x="6616989" y="4420860"/>
          <a:ext cx="1918937" cy="630999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Canteiros</a:t>
          </a:r>
        </a:p>
      </xdr:txBody>
    </xdr:sp>
    <xdr:clientData/>
  </xdr:twoCellAnchor>
  <xdr:twoCellAnchor>
    <xdr:from>
      <xdr:col>10</xdr:col>
      <xdr:colOff>244764</xdr:colOff>
      <xdr:row>27</xdr:row>
      <xdr:rowOff>86984</xdr:rowOff>
    </xdr:from>
    <xdr:to>
      <xdr:col>14</xdr:col>
      <xdr:colOff>87251</xdr:colOff>
      <xdr:row>30</xdr:row>
      <xdr:rowOff>146483</xdr:rowOff>
    </xdr:to>
    <xdr:sp macro="" textlink="">
      <xdr:nvSpPr>
        <xdr:cNvPr id="35" name="Retângulo: Cantos Diagonais Arredondados 34">
          <a:hlinkClick xmlns:r="http://schemas.openxmlformats.org/officeDocument/2006/relationships" r:id="rId17"/>
          <a:extLst>
            <a:ext uri="{FF2B5EF4-FFF2-40B4-BE49-F238E27FC236}">
              <a16:creationId xmlns:a16="http://schemas.microsoft.com/office/drawing/2014/main" id="{5666047C-E074-43AA-AAB4-EF196226D6A1}"/>
            </a:ext>
          </a:extLst>
        </xdr:cNvPr>
        <xdr:cNvSpPr/>
      </xdr:nvSpPr>
      <xdr:spPr>
        <a:xfrm>
          <a:off x="6616989" y="5392409"/>
          <a:ext cx="1918937" cy="630999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Entregas</a:t>
          </a:r>
        </a:p>
      </xdr:txBody>
    </xdr:sp>
    <xdr:clientData/>
  </xdr:twoCellAnchor>
  <xdr:twoCellAnchor>
    <xdr:from>
      <xdr:col>1</xdr:col>
      <xdr:colOff>438736</xdr:colOff>
      <xdr:row>1</xdr:row>
      <xdr:rowOff>311729</xdr:rowOff>
    </xdr:from>
    <xdr:to>
      <xdr:col>4</xdr:col>
      <xdr:colOff>196281</xdr:colOff>
      <xdr:row>7</xdr:row>
      <xdr:rowOff>23092</xdr:rowOff>
    </xdr:to>
    <xdr:sp macro="" textlink="">
      <xdr:nvSpPr>
        <xdr:cNvPr id="37" name="Sinal de Subtração 36">
          <a:extLst>
            <a:ext uri="{FF2B5EF4-FFF2-40B4-BE49-F238E27FC236}">
              <a16:creationId xmlns:a16="http://schemas.microsoft.com/office/drawing/2014/main" id="{67BF6F6D-F09F-26EF-D5EC-E6A296402678}"/>
            </a:ext>
          </a:extLst>
        </xdr:cNvPr>
        <xdr:cNvSpPr/>
      </xdr:nvSpPr>
      <xdr:spPr>
        <a:xfrm>
          <a:off x="1085281" y="311729"/>
          <a:ext cx="1697182" cy="1177636"/>
        </a:xfrm>
        <a:prstGeom prst="mathMinus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600" b="1" u="none">
              <a:solidFill>
                <a:sysClr val="windowText" lastClr="000000"/>
              </a:solidFill>
            </a:rPr>
            <a:t>APOIO</a:t>
          </a:r>
          <a:endParaRPr lang="pt-BR" sz="1100" b="1" u="none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5</xdr:col>
      <xdr:colOff>187037</xdr:colOff>
      <xdr:row>1</xdr:row>
      <xdr:rowOff>314037</xdr:rowOff>
    </xdr:from>
    <xdr:to>
      <xdr:col>9</xdr:col>
      <xdr:colOff>588817</xdr:colOff>
      <xdr:row>7</xdr:row>
      <xdr:rowOff>25400</xdr:rowOff>
    </xdr:to>
    <xdr:sp macro="" textlink="">
      <xdr:nvSpPr>
        <xdr:cNvPr id="38" name="Sinal de Subtração 37">
          <a:extLst>
            <a:ext uri="{FF2B5EF4-FFF2-40B4-BE49-F238E27FC236}">
              <a16:creationId xmlns:a16="http://schemas.microsoft.com/office/drawing/2014/main" id="{E20AF8EC-8840-4FA5-B325-4514EFBC429B}"/>
            </a:ext>
          </a:extLst>
        </xdr:cNvPr>
        <xdr:cNvSpPr/>
      </xdr:nvSpPr>
      <xdr:spPr>
        <a:xfrm>
          <a:off x="3419764" y="314037"/>
          <a:ext cx="3253508" cy="1177636"/>
        </a:xfrm>
        <a:prstGeom prst="mathMinus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600" b="1" u="none">
              <a:solidFill>
                <a:sysClr val="windowText" lastClr="000000"/>
              </a:solidFill>
            </a:rPr>
            <a:t>VENDAS E DISTRATOS</a:t>
          </a:r>
          <a:endParaRPr lang="pt-BR" sz="1100" b="1" u="none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9</xdr:col>
      <xdr:colOff>301907</xdr:colOff>
      <xdr:row>1</xdr:row>
      <xdr:rowOff>311726</xdr:rowOff>
    </xdr:from>
    <xdr:to>
      <xdr:col>14</xdr:col>
      <xdr:colOff>640188</xdr:colOff>
      <xdr:row>7</xdr:row>
      <xdr:rowOff>23089</xdr:rowOff>
    </xdr:to>
    <xdr:sp macro="" textlink="">
      <xdr:nvSpPr>
        <xdr:cNvPr id="39" name="Sinal de Subtração 38">
          <a:extLst>
            <a:ext uri="{FF2B5EF4-FFF2-40B4-BE49-F238E27FC236}">
              <a16:creationId xmlns:a16="http://schemas.microsoft.com/office/drawing/2014/main" id="{EF0A17F8-EB82-45BC-8A58-28FC084EE1A3}"/>
            </a:ext>
          </a:extLst>
        </xdr:cNvPr>
        <xdr:cNvSpPr/>
      </xdr:nvSpPr>
      <xdr:spPr>
        <a:xfrm>
          <a:off x="6386362" y="311726"/>
          <a:ext cx="3190008" cy="1177636"/>
        </a:xfrm>
        <a:prstGeom prst="mathMinus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600" b="1" u="none">
              <a:solidFill>
                <a:sysClr val="windowText" lastClr="000000"/>
              </a:solidFill>
            </a:rPr>
            <a:t>ESTOQUE</a:t>
          </a:r>
          <a:r>
            <a:rPr lang="pt-BR" sz="1600" b="1" u="none" baseline="0">
              <a:solidFill>
                <a:sysClr val="windowText" lastClr="000000"/>
              </a:solidFill>
            </a:rPr>
            <a:t> E OUTROS</a:t>
          </a:r>
          <a:endParaRPr lang="pt-BR" sz="1100" b="1" u="none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6</xdr:col>
      <xdr:colOff>336179</xdr:colOff>
      <xdr:row>22</xdr:row>
      <xdr:rowOff>128786</xdr:rowOff>
    </xdr:from>
    <xdr:to>
      <xdr:col>8</xdr:col>
      <xdr:colOff>1090757</xdr:colOff>
      <xdr:row>26</xdr:row>
      <xdr:rowOff>3558</xdr:rowOff>
    </xdr:to>
    <xdr:sp macro="" textlink="">
      <xdr:nvSpPr>
        <xdr:cNvPr id="6" name="Retângulo: Cantos Diagonais Arredondados 5">
          <a:hlinkClick xmlns:r="http://schemas.openxmlformats.org/officeDocument/2006/relationships" r:id="rId18"/>
          <a:extLst>
            <a:ext uri="{FF2B5EF4-FFF2-40B4-BE49-F238E27FC236}">
              <a16:creationId xmlns:a16="http://schemas.microsoft.com/office/drawing/2014/main" id="{DEC587FC-8C87-4462-8675-5F82A09D06C8}"/>
            </a:ext>
          </a:extLst>
        </xdr:cNvPr>
        <xdr:cNvSpPr/>
      </xdr:nvSpPr>
      <xdr:spPr>
        <a:xfrm>
          <a:off x="3753973" y="4487874"/>
          <a:ext cx="1964813" cy="636772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Venda Por Empreendimento</a:t>
          </a:r>
        </a:p>
      </xdr:txBody>
    </xdr:sp>
    <xdr:clientData/>
  </xdr:twoCellAnchor>
  <xdr:twoCellAnchor>
    <xdr:from>
      <xdr:col>6</xdr:col>
      <xdr:colOff>340530</xdr:colOff>
      <xdr:row>17</xdr:row>
      <xdr:rowOff>112250</xdr:rowOff>
    </xdr:from>
    <xdr:to>
      <xdr:col>8</xdr:col>
      <xdr:colOff>1095108</xdr:colOff>
      <xdr:row>20</xdr:row>
      <xdr:rowOff>177522</xdr:rowOff>
    </xdr:to>
    <xdr:sp macro="" textlink="">
      <xdr:nvSpPr>
        <xdr:cNvPr id="5" name="Retângulo: Cantos Diagonais Arredondados 4">
          <a:hlinkClick xmlns:r="http://schemas.openxmlformats.org/officeDocument/2006/relationships" r:id="rId19"/>
          <a:extLst>
            <a:ext uri="{FF2B5EF4-FFF2-40B4-BE49-F238E27FC236}">
              <a16:creationId xmlns:a16="http://schemas.microsoft.com/office/drawing/2014/main" id="{7E7A1B98-6A70-4855-8F08-40852B6D0C20}"/>
            </a:ext>
          </a:extLst>
        </xdr:cNvPr>
        <xdr:cNvSpPr/>
      </xdr:nvSpPr>
      <xdr:spPr>
        <a:xfrm>
          <a:off x="3758324" y="3518838"/>
          <a:ext cx="1964813" cy="636772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Vendas líquidas</a:t>
          </a:r>
        </a:p>
      </xdr:txBody>
    </xdr:sp>
    <xdr:clientData/>
  </xdr:twoCellAnchor>
  <xdr:twoCellAnchor>
    <xdr:from>
      <xdr:col>10</xdr:col>
      <xdr:colOff>241589</xdr:colOff>
      <xdr:row>12</xdr:row>
      <xdr:rowOff>38783</xdr:rowOff>
    </xdr:from>
    <xdr:to>
      <xdr:col>14</xdr:col>
      <xdr:colOff>84076</xdr:colOff>
      <xdr:row>15</xdr:row>
      <xdr:rowOff>98282</xdr:rowOff>
    </xdr:to>
    <xdr:sp macro="" textlink="">
      <xdr:nvSpPr>
        <xdr:cNvPr id="3" name="Retângulo: Cantos Diagonais Arredondados 2">
          <a:hlinkClick xmlns:r="http://schemas.openxmlformats.org/officeDocument/2006/relationships" r:id="rId20"/>
          <a:extLst>
            <a:ext uri="{FF2B5EF4-FFF2-40B4-BE49-F238E27FC236}">
              <a16:creationId xmlns:a16="http://schemas.microsoft.com/office/drawing/2014/main" id="{0BBBC600-63D7-4AAA-80CA-6A0692775EBB}"/>
            </a:ext>
          </a:extLst>
        </xdr:cNvPr>
        <xdr:cNvSpPr/>
      </xdr:nvSpPr>
      <xdr:spPr>
        <a:xfrm>
          <a:off x="6613814" y="2486708"/>
          <a:ext cx="1918937" cy="630999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Estoque por Projeto</a:t>
          </a: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0</xdr:rowOff>
    </xdr:from>
    <xdr:to>
      <xdr:col>0</xdr:col>
      <xdr:colOff>914400</xdr:colOff>
      <xdr:row>2</xdr:row>
      <xdr:rowOff>4762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2A1BE93-84A7-4A7E-841B-3DA589D17848}"/>
            </a:ext>
          </a:extLst>
        </xdr:cNvPr>
        <xdr:cNvSpPr/>
      </xdr:nvSpPr>
      <xdr:spPr>
        <a:xfrm>
          <a:off x="0" y="0"/>
          <a:ext cx="914400" cy="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14375</xdr:colOff>
      <xdr:row>1</xdr:row>
      <xdr:rowOff>47625</xdr:rowOff>
    </xdr:from>
    <xdr:to>
      <xdr:col>0</xdr:col>
      <xdr:colOff>1628775</xdr:colOff>
      <xdr:row>2</xdr:row>
      <xdr:rowOff>6667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190BDC9-19A3-453F-A8E0-841041284BAD}"/>
            </a:ext>
          </a:extLst>
        </xdr:cNvPr>
        <xdr:cNvSpPr/>
      </xdr:nvSpPr>
      <xdr:spPr>
        <a:xfrm>
          <a:off x="714375" y="390525"/>
          <a:ext cx="914400" cy="36195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85825</xdr:colOff>
      <xdr:row>1</xdr:row>
      <xdr:rowOff>0</xdr:rowOff>
    </xdr:from>
    <xdr:to>
      <xdr:col>0</xdr:col>
      <xdr:colOff>1800225</xdr:colOff>
      <xdr:row>2</xdr:row>
      <xdr:rowOff>4762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9B6CC91-EAD3-448D-8625-204AEC684C16}"/>
            </a:ext>
          </a:extLst>
        </xdr:cNvPr>
        <xdr:cNvSpPr/>
      </xdr:nvSpPr>
      <xdr:spPr>
        <a:xfrm>
          <a:off x="885825" y="314325"/>
          <a:ext cx="914400" cy="36195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1050</xdr:colOff>
      <xdr:row>1</xdr:row>
      <xdr:rowOff>19050</xdr:rowOff>
    </xdr:from>
    <xdr:to>
      <xdr:col>0</xdr:col>
      <xdr:colOff>1695450</xdr:colOff>
      <xdr:row>2</xdr:row>
      <xdr:rowOff>6667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DF43032-846C-47C0-99A7-6E20FF6F25D4}"/>
            </a:ext>
          </a:extLst>
        </xdr:cNvPr>
        <xdr:cNvSpPr/>
      </xdr:nvSpPr>
      <xdr:spPr>
        <a:xfrm>
          <a:off x="781050" y="361950"/>
          <a:ext cx="914400" cy="390525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3</xdr:row>
      <xdr:rowOff>0</xdr:rowOff>
    </xdr:from>
    <xdr:to>
      <xdr:col>15</xdr:col>
      <xdr:colOff>0</xdr:colOff>
      <xdr:row>32</xdr:row>
      <xdr:rowOff>0</xdr:rowOff>
    </xdr:to>
    <xdr:pic>
      <xdr:nvPicPr>
        <xdr:cNvPr id="51" name="Imagem 1">
          <a:extLst>
            <a:ext uri="{FF2B5EF4-FFF2-40B4-BE49-F238E27FC236}">
              <a16:creationId xmlns:a16="http://schemas.microsoft.com/office/drawing/2014/main" id="{62BB6788-7648-4EA5-848B-E48DF5C0214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alphaModFix amt="70000"/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saturation sat="66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571500"/>
          <a:ext cx="9616109" cy="5433391"/>
        </a:xfrm>
        <a:prstGeom prst="rect">
          <a:avLst/>
        </a:prstGeom>
      </xdr:spPr>
    </xdr:pic>
    <xdr:clientData/>
  </xdr:twoCellAnchor>
  <xdr:twoCellAnchor>
    <xdr:from>
      <xdr:col>11</xdr:col>
      <xdr:colOff>447675</xdr:colOff>
      <xdr:row>1</xdr:row>
      <xdr:rowOff>9525</xdr:rowOff>
    </xdr:from>
    <xdr:to>
      <xdr:col>14</xdr:col>
      <xdr:colOff>447675</xdr:colOff>
      <xdr:row>1</xdr:row>
      <xdr:rowOff>333375</xdr:rowOff>
    </xdr:to>
    <xdr:sp macro="" textlink="">
      <xdr:nvSpPr>
        <xdr:cNvPr id="19" name="Retângulo: Cantos Arredondados 18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856819C8-DBB4-4E30-B015-0D5FB22567AF}"/>
            </a:ext>
          </a:extLst>
        </xdr:cNvPr>
        <xdr:cNvSpPr/>
      </xdr:nvSpPr>
      <xdr:spPr>
        <a:xfrm>
          <a:off x="6572250" y="200025"/>
          <a:ext cx="182880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VERSÃO</a:t>
          </a:r>
          <a:r>
            <a:rPr lang="pt-BR" sz="1100" baseline="0">
              <a:latin typeface="Sarabun ExtraBold" panose="00000900000000000000" pitchFamily="2" charset="-34"/>
              <a:cs typeface="Sarabun ExtraBold" panose="00000900000000000000" pitchFamily="2" charset="-34"/>
            </a:rPr>
            <a:t> PORTUGUÊS</a:t>
          </a:r>
          <a:endParaRPr lang="pt-BR" sz="1100">
            <a:latin typeface="Sarabun ExtraBold" panose="00000900000000000000" pitchFamily="2" charset="-34"/>
            <a:cs typeface="Sarabun ExtraBold" panose="00000900000000000000" pitchFamily="2" charset="-34"/>
          </a:endParaRPr>
        </a:p>
      </xdr:txBody>
    </xdr:sp>
    <xdr:clientData/>
  </xdr:twoCellAnchor>
  <xdr:twoCellAnchor editAs="oneCell">
    <xdr:from>
      <xdr:col>11</xdr:col>
      <xdr:colOff>30322</xdr:colOff>
      <xdr:row>1</xdr:row>
      <xdr:rowOff>41593</xdr:rowOff>
    </xdr:from>
    <xdr:to>
      <xdr:col>11</xdr:col>
      <xdr:colOff>312579</xdr:colOff>
      <xdr:row>1</xdr:row>
      <xdr:rowOff>323850</xdr:rowOff>
    </xdr:to>
    <xdr:pic>
      <xdr:nvPicPr>
        <xdr:cNvPr id="20" name="Imagem 19">
          <a:extLst>
            <a:ext uri="{FF2B5EF4-FFF2-40B4-BE49-F238E27FC236}">
              <a16:creationId xmlns:a16="http://schemas.microsoft.com/office/drawing/2014/main" id="{950CCD50-E6FF-498F-A755-40872B7649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 rot="5126989">
          <a:off x="6154897" y="232093"/>
          <a:ext cx="282257" cy="28225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66752</xdr:colOff>
      <xdr:row>3</xdr:row>
      <xdr:rowOff>98535</xdr:rowOff>
    </xdr:from>
    <xdr:to>
      <xdr:col>1</xdr:col>
      <xdr:colOff>329653</xdr:colOff>
      <xdr:row>6</xdr:row>
      <xdr:rowOff>155510</xdr:rowOff>
    </xdr:to>
    <xdr:pic>
      <xdr:nvPicPr>
        <xdr:cNvPr id="42" name="Imagem 20">
          <a:extLst>
            <a:ext uri="{FF2B5EF4-FFF2-40B4-BE49-F238E27FC236}">
              <a16:creationId xmlns:a16="http://schemas.microsoft.com/office/drawing/2014/main" id="{D86A63C9-550E-43C3-BA89-2D8B14604E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66752" y="673319"/>
          <a:ext cx="866151" cy="7808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152400</xdr:colOff>
      <xdr:row>0</xdr:row>
      <xdr:rowOff>180975</xdr:rowOff>
    </xdr:from>
    <xdr:to>
      <xdr:col>2</xdr:col>
      <xdr:colOff>197425</xdr:colOff>
      <xdr:row>1</xdr:row>
      <xdr:rowOff>340737</xdr:rowOff>
    </xdr:to>
    <xdr:pic>
      <xdr:nvPicPr>
        <xdr:cNvPr id="24" name="Imagem 23">
          <a:extLst>
            <a:ext uri="{FF2B5EF4-FFF2-40B4-BE49-F238E27FC236}">
              <a16:creationId xmlns:a16="http://schemas.microsoft.com/office/drawing/2014/main" id="{32E243EA-1731-4FDB-8DF3-05888F0208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52400" y="180975"/>
          <a:ext cx="1264225" cy="340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619619</xdr:colOff>
      <xdr:row>6</xdr:row>
      <xdr:rowOff>151848</xdr:rowOff>
    </xdr:from>
    <xdr:to>
      <xdr:col>4</xdr:col>
      <xdr:colOff>619619</xdr:colOff>
      <xdr:row>31</xdr:row>
      <xdr:rowOff>78441</xdr:rowOff>
    </xdr:to>
    <xdr:cxnSp macro="">
      <xdr:nvCxnSpPr>
        <xdr:cNvPr id="2" name="Conector reto 1">
          <a:extLst>
            <a:ext uri="{FF2B5EF4-FFF2-40B4-BE49-F238E27FC236}">
              <a16:creationId xmlns:a16="http://schemas.microsoft.com/office/drawing/2014/main" id="{DC8B2730-E813-4F95-9DD4-B2EF236BC3D7}"/>
            </a:ext>
          </a:extLst>
        </xdr:cNvPr>
        <xdr:cNvCxnSpPr/>
      </xdr:nvCxnSpPr>
      <xdr:spPr>
        <a:xfrm>
          <a:off x="3174560" y="1418113"/>
          <a:ext cx="0" cy="4408946"/>
        </a:xfrm>
        <a:prstGeom prst="line">
          <a:avLst/>
        </a:prstGeom>
        <a:ln w="127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27357</xdr:colOff>
      <xdr:row>6</xdr:row>
      <xdr:rowOff>151848</xdr:rowOff>
    </xdr:from>
    <xdr:to>
      <xdr:col>10</xdr:col>
      <xdr:colOff>27357</xdr:colOff>
      <xdr:row>31</xdr:row>
      <xdr:rowOff>78441</xdr:rowOff>
    </xdr:to>
    <xdr:cxnSp macro="">
      <xdr:nvCxnSpPr>
        <xdr:cNvPr id="7" name="Conector reto 6">
          <a:extLst>
            <a:ext uri="{FF2B5EF4-FFF2-40B4-BE49-F238E27FC236}">
              <a16:creationId xmlns:a16="http://schemas.microsoft.com/office/drawing/2014/main" id="{9BB7BE78-CD18-476B-944A-00ACB9E710E2}"/>
            </a:ext>
          </a:extLst>
        </xdr:cNvPr>
        <xdr:cNvCxnSpPr/>
      </xdr:nvCxnSpPr>
      <xdr:spPr>
        <a:xfrm>
          <a:off x="6650033" y="1418113"/>
          <a:ext cx="0" cy="4408946"/>
        </a:xfrm>
        <a:prstGeom prst="line">
          <a:avLst/>
        </a:prstGeom>
        <a:ln w="127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212912</xdr:colOff>
      <xdr:row>7</xdr:row>
      <xdr:rowOff>156535</xdr:rowOff>
    </xdr:from>
    <xdr:to>
      <xdr:col>4</xdr:col>
      <xdr:colOff>317517</xdr:colOff>
      <xdr:row>11</xdr:row>
      <xdr:rowOff>24795</xdr:rowOff>
    </xdr:to>
    <xdr:sp macro="" textlink="">
      <xdr:nvSpPr>
        <xdr:cNvPr id="11" name="Retângulo: Cantos Diagonais Arredondados 10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id="{D914AD95-CFB5-4655-9B93-FC801B6B7DAD}"/>
            </a:ext>
          </a:extLst>
        </xdr:cNvPr>
        <xdr:cNvSpPr/>
      </xdr:nvSpPr>
      <xdr:spPr>
        <a:xfrm>
          <a:off x="851647" y="1602094"/>
          <a:ext cx="2020811" cy="585436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PoC (EN)</a:t>
          </a:r>
        </a:p>
      </xdr:txBody>
    </xdr:sp>
    <xdr:clientData/>
  </xdr:twoCellAnchor>
  <xdr:twoCellAnchor>
    <xdr:from>
      <xdr:col>1</xdr:col>
      <xdr:colOff>212912</xdr:colOff>
      <xdr:row>13</xdr:row>
      <xdr:rowOff>132883</xdr:rowOff>
    </xdr:from>
    <xdr:to>
      <xdr:col>4</xdr:col>
      <xdr:colOff>317517</xdr:colOff>
      <xdr:row>17</xdr:row>
      <xdr:rowOff>5236</xdr:rowOff>
    </xdr:to>
    <xdr:sp macro="" textlink="">
      <xdr:nvSpPr>
        <xdr:cNvPr id="13" name="Retângulo: Cantos Diagonais Arredondados 12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246DF1C2-472A-4DA7-88E8-72FFBFA772EA}"/>
            </a:ext>
          </a:extLst>
        </xdr:cNvPr>
        <xdr:cNvSpPr/>
      </xdr:nvSpPr>
      <xdr:spPr>
        <a:xfrm>
          <a:off x="851647" y="2654207"/>
          <a:ext cx="2020811" cy="589529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Construction and Sales</a:t>
          </a:r>
          <a:r>
            <a:rPr lang="pt-BR" sz="1400" b="1" baseline="0">
              <a:solidFill>
                <a:schemeClr val="tx2"/>
              </a:solidFill>
            </a:rPr>
            <a:t> Curve</a:t>
          </a:r>
          <a:endParaRPr lang="pt-BR" sz="1400" b="1">
            <a:solidFill>
              <a:schemeClr val="tx2"/>
            </a:solidFill>
          </a:endParaRPr>
        </a:p>
      </xdr:txBody>
    </xdr:sp>
    <xdr:clientData/>
  </xdr:twoCellAnchor>
  <xdr:twoCellAnchor>
    <xdr:from>
      <xdr:col>1</xdr:col>
      <xdr:colOff>216087</xdr:colOff>
      <xdr:row>19</xdr:row>
      <xdr:rowOff>106972</xdr:rowOff>
    </xdr:from>
    <xdr:to>
      <xdr:col>4</xdr:col>
      <xdr:colOff>314342</xdr:colOff>
      <xdr:row>22</xdr:row>
      <xdr:rowOff>155444</xdr:rowOff>
    </xdr:to>
    <xdr:sp macro="" textlink="">
      <xdr:nvSpPr>
        <xdr:cNvPr id="16" name="Retângulo: Cantos Diagonais Arredondados 15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id="{C00445E3-3430-4D9C-9B00-0A221B1B4D17}"/>
            </a:ext>
          </a:extLst>
        </xdr:cNvPr>
        <xdr:cNvSpPr/>
      </xdr:nvSpPr>
      <xdr:spPr>
        <a:xfrm>
          <a:off x="854822" y="3704060"/>
          <a:ext cx="2014461" cy="586355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Launches</a:t>
          </a:r>
        </a:p>
      </xdr:txBody>
    </xdr:sp>
    <xdr:clientData/>
  </xdr:twoCellAnchor>
  <xdr:twoCellAnchor>
    <xdr:from>
      <xdr:col>1</xdr:col>
      <xdr:colOff>212912</xdr:colOff>
      <xdr:row>25</xdr:row>
      <xdr:rowOff>81063</xdr:rowOff>
    </xdr:from>
    <xdr:to>
      <xdr:col>4</xdr:col>
      <xdr:colOff>317517</xdr:colOff>
      <xdr:row>28</xdr:row>
      <xdr:rowOff>126359</xdr:rowOff>
    </xdr:to>
    <xdr:sp macro="" textlink="">
      <xdr:nvSpPr>
        <xdr:cNvPr id="21" name="Retângulo: Cantos Diagonais Arredondados 20">
          <a:hlinkClick xmlns:r="http://schemas.openxmlformats.org/officeDocument/2006/relationships" r:id="rId10"/>
          <a:extLst>
            <a:ext uri="{FF2B5EF4-FFF2-40B4-BE49-F238E27FC236}">
              <a16:creationId xmlns:a16="http://schemas.microsoft.com/office/drawing/2014/main" id="{C1B69736-2F19-4285-93EF-7137203F2F96}"/>
            </a:ext>
          </a:extLst>
        </xdr:cNvPr>
        <xdr:cNvSpPr/>
      </xdr:nvSpPr>
      <xdr:spPr>
        <a:xfrm>
          <a:off x="851647" y="4753916"/>
          <a:ext cx="2020811" cy="583178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Executive Overview</a:t>
          </a:r>
        </a:p>
      </xdr:txBody>
    </xdr:sp>
    <xdr:clientData/>
  </xdr:twoCellAnchor>
  <xdr:twoCellAnchor>
    <xdr:from>
      <xdr:col>6</xdr:col>
      <xdr:colOff>256641</xdr:colOff>
      <xdr:row>7</xdr:row>
      <xdr:rowOff>156535</xdr:rowOff>
    </xdr:from>
    <xdr:to>
      <xdr:col>8</xdr:col>
      <xdr:colOff>1032437</xdr:colOff>
      <xdr:row>11</xdr:row>
      <xdr:rowOff>24795</xdr:rowOff>
    </xdr:to>
    <xdr:sp macro="" textlink="">
      <xdr:nvSpPr>
        <xdr:cNvPr id="22" name="Retângulo: Cantos Diagonais Arredondados 21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B583F38F-67D7-4E81-B51F-A55E2BE7A541}"/>
            </a:ext>
          </a:extLst>
        </xdr:cNvPr>
        <xdr:cNvSpPr/>
      </xdr:nvSpPr>
      <xdr:spPr>
        <a:xfrm>
          <a:off x="3864935" y="1602094"/>
          <a:ext cx="2053267" cy="585436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Gross Sales</a:t>
          </a:r>
        </a:p>
      </xdr:txBody>
    </xdr:sp>
    <xdr:clientData/>
  </xdr:twoCellAnchor>
  <xdr:twoCellAnchor>
    <xdr:from>
      <xdr:col>6</xdr:col>
      <xdr:colOff>247116</xdr:colOff>
      <xdr:row>13</xdr:row>
      <xdr:rowOff>11323</xdr:rowOff>
    </xdr:from>
    <xdr:to>
      <xdr:col>8</xdr:col>
      <xdr:colOff>1022912</xdr:colOff>
      <xdr:row>16</xdr:row>
      <xdr:rowOff>70083</xdr:rowOff>
    </xdr:to>
    <xdr:sp macro="" textlink="">
      <xdr:nvSpPr>
        <xdr:cNvPr id="23" name="Retângulo: Cantos Diagonais Arredondados 22">
          <a:hlinkClick xmlns:r="http://schemas.openxmlformats.org/officeDocument/2006/relationships" r:id="rId12"/>
          <a:extLst>
            <a:ext uri="{FF2B5EF4-FFF2-40B4-BE49-F238E27FC236}">
              <a16:creationId xmlns:a16="http://schemas.microsoft.com/office/drawing/2014/main" id="{9912A173-A9A9-4C62-9737-BCC1C5602D2B}"/>
            </a:ext>
          </a:extLst>
        </xdr:cNvPr>
        <xdr:cNvSpPr/>
      </xdr:nvSpPr>
      <xdr:spPr>
        <a:xfrm>
          <a:off x="3685641" y="2649748"/>
          <a:ext cx="1994996" cy="630260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Cancellations</a:t>
          </a:r>
        </a:p>
      </xdr:txBody>
    </xdr:sp>
    <xdr:clientData/>
  </xdr:twoCellAnchor>
  <xdr:twoCellAnchor>
    <xdr:from>
      <xdr:col>6</xdr:col>
      <xdr:colOff>266166</xdr:colOff>
      <xdr:row>18</xdr:row>
      <xdr:rowOff>31208</xdr:rowOff>
    </xdr:from>
    <xdr:to>
      <xdr:col>8</xdr:col>
      <xdr:colOff>1041962</xdr:colOff>
      <xdr:row>21</xdr:row>
      <xdr:rowOff>85113</xdr:rowOff>
    </xdr:to>
    <xdr:sp macro="" textlink="">
      <xdr:nvSpPr>
        <xdr:cNvPr id="25" name="Retângulo: Cantos Diagonais Arredondados 24">
          <a:hlinkClick xmlns:r="http://schemas.openxmlformats.org/officeDocument/2006/relationships" r:id="rId13"/>
          <a:extLst>
            <a:ext uri="{FF2B5EF4-FFF2-40B4-BE49-F238E27FC236}">
              <a16:creationId xmlns:a16="http://schemas.microsoft.com/office/drawing/2014/main" id="{B6B5C9FF-5913-4453-8717-37FF8572B9B6}"/>
            </a:ext>
          </a:extLst>
        </xdr:cNvPr>
        <xdr:cNvSpPr/>
      </xdr:nvSpPr>
      <xdr:spPr>
        <a:xfrm>
          <a:off x="3704691" y="3622133"/>
          <a:ext cx="1994996" cy="625405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Net Sales</a:t>
          </a:r>
        </a:p>
      </xdr:txBody>
    </xdr:sp>
    <xdr:clientData/>
  </xdr:twoCellAnchor>
  <xdr:twoCellAnchor>
    <xdr:from>
      <xdr:col>6</xdr:col>
      <xdr:colOff>285216</xdr:colOff>
      <xdr:row>27</xdr:row>
      <xdr:rowOff>183529</xdr:rowOff>
    </xdr:from>
    <xdr:to>
      <xdr:col>9</xdr:col>
      <xdr:colOff>13262</xdr:colOff>
      <xdr:row>31</xdr:row>
      <xdr:rowOff>38325</xdr:rowOff>
    </xdr:to>
    <xdr:sp macro="" textlink="">
      <xdr:nvSpPr>
        <xdr:cNvPr id="26" name="Retângulo: Cantos Diagonais Arredondados 25">
          <a:hlinkClick xmlns:r="http://schemas.openxmlformats.org/officeDocument/2006/relationships" r:id="rId14"/>
          <a:extLst>
            <a:ext uri="{FF2B5EF4-FFF2-40B4-BE49-F238E27FC236}">
              <a16:creationId xmlns:a16="http://schemas.microsoft.com/office/drawing/2014/main" id="{79E1C117-38F5-456F-B050-1E387525161F}"/>
            </a:ext>
          </a:extLst>
        </xdr:cNvPr>
        <xdr:cNvSpPr/>
      </xdr:nvSpPr>
      <xdr:spPr>
        <a:xfrm>
          <a:off x="3723741" y="5488954"/>
          <a:ext cx="1994996" cy="616796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Consolidated X Equity</a:t>
          </a:r>
        </a:p>
      </xdr:txBody>
    </xdr:sp>
    <xdr:clientData/>
  </xdr:twoCellAnchor>
  <xdr:twoCellAnchor>
    <xdr:from>
      <xdr:col>11</xdr:col>
      <xdr:colOff>22432</xdr:colOff>
      <xdr:row>7</xdr:row>
      <xdr:rowOff>156535</xdr:rowOff>
    </xdr:from>
    <xdr:to>
      <xdr:col>13</xdr:col>
      <xdr:colOff>754788</xdr:colOff>
      <xdr:row>11</xdr:row>
      <xdr:rowOff>24795</xdr:rowOff>
    </xdr:to>
    <xdr:sp macro="" textlink="">
      <xdr:nvSpPr>
        <xdr:cNvPr id="27" name="Retângulo: Cantos Diagonais Arredondados 26">
          <a:hlinkClick xmlns:r="http://schemas.openxmlformats.org/officeDocument/2006/relationships" r:id="rId15"/>
          <a:extLst>
            <a:ext uri="{FF2B5EF4-FFF2-40B4-BE49-F238E27FC236}">
              <a16:creationId xmlns:a16="http://schemas.microsoft.com/office/drawing/2014/main" id="{F0C54AFB-B6F5-45C6-AD63-302DE762C72E}"/>
            </a:ext>
          </a:extLst>
        </xdr:cNvPr>
        <xdr:cNvSpPr/>
      </xdr:nvSpPr>
      <xdr:spPr>
        <a:xfrm>
          <a:off x="6902844" y="1602094"/>
          <a:ext cx="2009826" cy="585436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Inventory</a:t>
          </a:r>
        </a:p>
      </xdr:txBody>
    </xdr:sp>
    <xdr:clientData/>
  </xdr:twoCellAnchor>
  <xdr:twoCellAnchor>
    <xdr:from>
      <xdr:col>11</xdr:col>
      <xdr:colOff>22432</xdr:colOff>
      <xdr:row>17</xdr:row>
      <xdr:rowOff>154619</xdr:rowOff>
    </xdr:from>
    <xdr:to>
      <xdr:col>13</xdr:col>
      <xdr:colOff>754788</xdr:colOff>
      <xdr:row>21</xdr:row>
      <xdr:rowOff>22879</xdr:rowOff>
    </xdr:to>
    <xdr:sp macro="" textlink="">
      <xdr:nvSpPr>
        <xdr:cNvPr id="28" name="Retângulo: Cantos Diagonais Arredondados 27">
          <a:hlinkClick xmlns:r="http://schemas.openxmlformats.org/officeDocument/2006/relationships" r:id="rId16"/>
          <a:extLst>
            <a:ext uri="{FF2B5EF4-FFF2-40B4-BE49-F238E27FC236}">
              <a16:creationId xmlns:a16="http://schemas.microsoft.com/office/drawing/2014/main" id="{247EFE1B-0205-4BF7-8099-2A8F5103FACC}"/>
            </a:ext>
          </a:extLst>
        </xdr:cNvPr>
        <xdr:cNvSpPr/>
      </xdr:nvSpPr>
      <xdr:spPr>
        <a:xfrm>
          <a:off x="6585157" y="3555044"/>
          <a:ext cx="1951556" cy="630260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Landbank</a:t>
          </a:r>
        </a:p>
      </xdr:txBody>
    </xdr:sp>
    <xdr:clientData/>
  </xdr:twoCellAnchor>
  <xdr:twoCellAnchor>
    <xdr:from>
      <xdr:col>11</xdr:col>
      <xdr:colOff>22432</xdr:colOff>
      <xdr:row>22</xdr:row>
      <xdr:rowOff>152702</xdr:rowOff>
    </xdr:from>
    <xdr:to>
      <xdr:col>13</xdr:col>
      <xdr:colOff>754788</xdr:colOff>
      <xdr:row>26</xdr:row>
      <xdr:rowOff>30487</xdr:rowOff>
    </xdr:to>
    <xdr:sp macro="" textlink="">
      <xdr:nvSpPr>
        <xdr:cNvPr id="29" name="Retângulo: Cantos Diagonais Arredondados 28">
          <a:hlinkClick xmlns:r="http://schemas.openxmlformats.org/officeDocument/2006/relationships" r:id="rId17"/>
          <a:extLst>
            <a:ext uri="{FF2B5EF4-FFF2-40B4-BE49-F238E27FC236}">
              <a16:creationId xmlns:a16="http://schemas.microsoft.com/office/drawing/2014/main" id="{47E13CF9-9291-4902-ADF8-557F4558C670}"/>
            </a:ext>
          </a:extLst>
        </xdr:cNvPr>
        <xdr:cNvSpPr/>
      </xdr:nvSpPr>
      <xdr:spPr>
        <a:xfrm>
          <a:off x="6585157" y="4505627"/>
          <a:ext cx="1951556" cy="639785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Construction Sites</a:t>
          </a:r>
        </a:p>
      </xdr:txBody>
    </xdr:sp>
    <xdr:clientData/>
  </xdr:twoCellAnchor>
  <xdr:twoCellAnchor>
    <xdr:from>
      <xdr:col>11</xdr:col>
      <xdr:colOff>22432</xdr:colOff>
      <xdr:row>27</xdr:row>
      <xdr:rowOff>157135</xdr:rowOff>
    </xdr:from>
    <xdr:to>
      <xdr:col>13</xdr:col>
      <xdr:colOff>754788</xdr:colOff>
      <xdr:row>31</xdr:row>
      <xdr:rowOff>34920</xdr:rowOff>
    </xdr:to>
    <xdr:sp macro="" textlink="">
      <xdr:nvSpPr>
        <xdr:cNvPr id="30" name="Retângulo: Cantos Diagonais Arredondados 29">
          <a:hlinkClick xmlns:r="http://schemas.openxmlformats.org/officeDocument/2006/relationships" r:id="rId18"/>
          <a:extLst>
            <a:ext uri="{FF2B5EF4-FFF2-40B4-BE49-F238E27FC236}">
              <a16:creationId xmlns:a16="http://schemas.microsoft.com/office/drawing/2014/main" id="{FCD321EC-30AB-43DC-8528-7C5D752FD00C}"/>
            </a:ext>
          </a:extLst>
        </xdr:cNvPr>
        <xdr:cNvSpPr/>
      </xdr:nvSpPr>
      <xdr:spPr>
        <a:xfrm>
          <a:off x="6585157" y="5462560"/>
          <a:ext cx="1951556" cy="639785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Deliveries</a:t>
          </a:r>
        </a:p>
      </xdr:txBody>
    </xdr:sp>
    <xdr:clientData/>
  </xdr:twoCellAnchor>
  <xdr:twoCellAnchor>
    <xdr:from>
      <xdr:col>1</xdr:col>
      <xdr:colOff>391297</xdr:colOff>
      <xdr:row>2</xdr:row>
      <xdr:rowOff>78444</xdr:rowOff>
    </xdr:from>
    <xdr:to>
      <xdr:col>4</xdr:col>
      <xdr:colOff>153966</xdr:colOff>
      <xdr:row>7</xdr:row>
      <xdr:rowOff>175192</xdr:rowOff>
    </xdr:to>
    <xdr:sp macro="" textlink="">
      <xdr:nvSpPr>
        <xdr:cNvPr id="32" name="Sinal de Subtração 31">
          <a:extLst>
            <a:ext uri="{FF2B5EF4-FFF2-40B4-BE49-F238E27FC236}">
              <a16:creationId xmlns:a16="http://schemas.microsoft.com/office/drawing/2014/main" id="{68BBF938-D209-4596-A8CA-2BFE4AAF0868}"/>
            </a:ext>
          </a:extLst>
        </xdr:cNvPr>
        <xdr:cNvSpPr/>
      </xdr:nvSpPr>
      <xdr:spPr>
        <a:xfrm>
          <a:off x="1030032" y="470650"/>
          <a:ext cx="1678875" cy="1150101"/>
        </a:xfrm>
        <a:prstGeom prst="mathMinus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600" b="1" u="none">
              <a:solidFill>
                <a:sysClr val="windowText" lastClr="000000"/>
              </a:solidFill>
            </a:rPr>
            <a:t>Backup</a:t>
          </a:r>
          <a:endParaRPr lang="pt-BR" sz="1100" b="1" u="none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5</xdr:col>
      <xdr:colOff>142521</xdr:colOff>
      <xdr:row>2</xdr:row>
      <xdr:rowOff>80752</xdr:rowOff>
    </xdr:from>
    <xdr:to>
      <xdr:col>9</xdr:col>
      <xdr:colOff>619349</xdr:colOff>
      <xdr:row>8</xdr:row>
      <xdr:rowOff>1381</xdr:rowOff>
    </xdr:to>
    <xdr:sp macro="" textlink="">
      <xdr:nvSpPr>
        <xdr:cNvPr id="33" name="Sinal de Subtração 32">
          <a:extLst>
            <a:ext uri="{FF2B5EF4-FFF2-40B4-BE49-F238E27FC236}">
              <a16:creationId xmlns:a16="http://schemas.microsoft.com/office/drawing/2014/main" id="{29967840-9D8C-41A3-B53D-39116400AC21}"/>
            </a:ext>
          </a:extLst>
        </xdr:cNvPr>
        <xdr:cNvSpPr/>
      </xdr:nvSpPr>
      <xdr:spPr>
        <a:xfrm>
          <a:off x="3336197" y="472958"/>
          <a:ext cx="3267093" cy="1153276"/>
        </a:xfrm>
        <a:prstGeom prst="mathMinus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600" b="1" u="none">
              <a:solidFill>
                <a:sysClr val="windowText" lastClr="000000"/>
              </a:solidFill>
            </a:rPr>
            <a:t>Sales and Cancellations</a:t>
          </a:r>
          <a:endParaRPr lang="pt-BR" sz="1100" b="1" u="none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9</xdr:col>
      <xdr:colOff>332439</xdr:colOff>
      <xdr:row>2</xdr:row>
      <xdr:rowOff>78441</xdr:rowOff>
    </xdr:from>
    <xdr:to>
      <xdr:col>14</xdr:col>
      <xdr:colOff>460227</xdr:colOff>
      <xdr:row>7</xdr:row>
      <xdr:rowOff>175189</xdr:rowOff>
    </xdr:to>
    <xdr:sp macro="" textlink="">
      <xdr:nvSpPr>
        <xdr:cNvPr id="34" name="Sinal de Subtração 33">
          <a:extLst>
            <a:ext uri="{FF2B5EF4-FFF2-40B4-BE49-F238E27FC236}">
              <a16:creationId xmlns:a16="http://schemas.microsoft.com/office/drawing/2014/main" id="{B8DA13EA-E5AC-4954-9C79-F9FBDB73F4D8}"/>
            </a:ext>
          </a:extLst>
        </xdr:cNvPr>
        <xdr:cNvSpPr/>
      </xdr:nvSpPr>
      <xdr:spPr>
        <a:xfrm>
          <a:off x="6316380" y="470647"/>
          <a:ext cx="3153376" cy="1150101"/>
        </a:xfrm>
        <a:prstGeom prst="mathMinus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600" b="1" u="none">
              <a:solidFill>
                <a:sysClr val="windowText" lastClr="000000"/>
              </a:solidFill>
            </a:rPr>
            <a:t>Inventory and Others</a:t>
          </a:r>
          <a:endParaRPr lang="pt-BR" sz="1100" b="1" u="none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6</xdr:col>
      <xdr:colOff>275691</xdr:colOff>
      <xdr:row>23</xdr:row>
      <xdr:rowOff>40654</xdr:rowOff>
    </xdr:from>
    <xdr:to>
      <xdr:col>9</xdr:col>
      <xdr:colOff>3737</xdr:colOff>
      <xdr:row>26</xdr:row>
      <xdr:rowOff>85725</xdr:rowOff>
    </xdr:to>
    <xdr:sp macro="" textlink="">
      <xdr:nvSpPr>
        <xdr:cNvPr id="4" name="Retângulo: Cantos Diagonais Arredondados 3">
          <a:hlinkClick xmlns:r="http://schemas.openxmlformats.org/officeDocument/2006/relationships" r:id="rId19"/>
          <a:extLst>
            <a:ext uri="{FF2B5EF4-FFF2-40B4-BE49-F238E27FC236}">
              <a16:creationId xmlns:a16="http://schemas.microsoft.com/office/drawing/2014/main" id="{C6A1E205-C869-4651-BA7B-D92551315BCE}"/>
            </a:ext>
          </a:extLst>
        </xdr:cNvPr>
        <xdr:cNvSpPr/>
      </xdr:nvSpPr>
      <xdr:spPr>
        <a:xfrm>
          <a:off x="3714216" y="4584079"/>
          <a:ext cx="1994996" cy="616571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Sales</a:t>
          </a:r>
          <a:r>
            <a:rPr lang="pt-BR" sz="1400" b="1" baseline="0">
              <a:solidFill>
                <a:schemeClr val="tx2"/>
              </a:solidFill>
            </a:rPr>
            <a:t> by Project</a:t>
          </a:r>
          <a:endParaRPr lang="pt-BR" sz="1400" b="1">
            <a:solidFill>
              <a:schemeClr val="tx2"/>
            </a:solidFill>
          </a:endParaRPr>
        </a:p>
      </xdr:txBody>
    </xdr:sp>
    <xdr:clientData/>
  </xdr:twoCellAnchor>
  <xdr:twoCellAnchor>
    <xdr:from>
      <xdr:col>11</xdr:col>
      <xdr:colOff>28575</xdr:colOff>
      <xdr:row>12</xdr:row>
      <xdr:rowOff>152400</xdr:rowOff>
    </xdr:from>
    <xdr:to>
      <xdr:col>13</xdr:col>
      <xdr:colOff>760931</xdr:colOff>
      <xdr:row>16</xdr:row>
      <xdr:rowOff>20660</xdr:rowOff>
    </xdr:to>
    <xdr:sp macro="" textlink="">
      <xdr:nvSpPr>
        <xdr:cNvPr id="3" name="Retângulo: Cantos Diagonais Arredondados 2">
          <a:hlinkClick xmlns:r="http://schemas.openxmlformats.org/officeDocument/2006/relationships" r:id="rId20"/>
          <a:extLst>
            <a:ext uri="{FF2B5EF4-FFF2-40B4-BE49-F238E27FC236}">
              <a16:creationId xmlns:a16="http://schemas.microsoft.com/office/drawing/2014/main" id="{D01CF7DB-2836-4DD2-A329-8A9A1FB1D9F7}"/>
            </a:ext>
          </a:extLst>
        </xdr:cNvPr>
        <xdr:cNvSpPr/>
      </xdr:nvSpPr>
      <xdr:spPr>
        <a:xfrm>
          <a:off x="6591300" y="2600325"/>
          <a:ext cx="1951556" cy="630260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Inventory by Project</a:t>
          </a:r>
        </a:p>
      </xdr:txBody>
    </xdr: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0</xdr:row>
      <xdr:rowOff>304800</xdr:rowOff>
    </xdr:from>
    <xdr:to>
      <xdr:col>1</xdr:col>
      <xdr:colOff>885825</xdr:colOff>
      <xdr:row>2</xdr:row>
      <xdr:rowOff>19050</xdr:rowOff>
    </xdr:to>
    <xdr:sp macro="" textlink="">
      <xdr:nvSpPr>
        <xdr:cNvPr id="3" name="Retângulo: Cantos Arredondados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DFE251D-DF11-4363-92B9-18BB99716144}"/>
            </a:ext>
          </a:extLst>
        </xdr:cNvPr>
        <xdr:cNvSpPr/>
      </xdr:nvSpPr>
      <xdr:spPr>
        <a:xfrm>
          <a:off x="371475" y="304800"/>
          <a:ext cx="885825" cy="34290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85725</xdr:colOff>
      <xdr:row>0</xdr:row>
      <xdr:rowOff>266700</xdr:rowOff>
    </xdr:from>
    <xdr:to>
      <xdr:col>1</xdr:col>
      <xdr:colOff>971550</xdr:colOff>
      <xdr:row>1</xdr:row>
      <xdr:rowOff>295275</xdr:rowOff>
    </xdr:to>
    <xdr:sp macro="" textlink="">
      <xdr:nvSpPr>
        <xdr:cNvPr id="3" name="Retângulo: Cantos Arredondados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27357E1-7B55-4417-94C9-B07C7F1AA976}"/>
            </a:ext>
          </a:extLst>
        </xdr:cNvPr>
        <xdr:cNvSpPr/>
      </xdr:nvSpPr>
      <xdr:spPr>
        <a:xfrm>
          <a:off x="552450" y="266700"/>
          <a:ext cx="885825" cy="34290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0</xdr:colOff>
      <xdr:row>0</xdr:row>
      <xdr:rowOff>285750</xdr:rowOff>
    </xdr:from>
    <xdr:to>
      <xdr:col>0</xdr:col>
      <xdr:colOff>1076325</xdr:colOff>
      <xdr:row>1</xdr:row>
      <xdr:rowOff>311727</xdr:rowOff>
    </xdr:to>
    <xdr:sp macro="" textlink="">
      <xdr:nvSpPr>
        <xdr:cNvPr id="3" name="Retângulo: Cantos Arredondados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B6D5DEA3-45CB-46E2-A93B-1EAA19501787}"/>
            </a:ext>
          </a:extLst>
        </xdr:cNvPr>
        <xdr:cNvSpPr/>
      </xdr:nvSpPr>
      <xdr:spPr>
        <a:xfrm>
          <a:off x="190500" y="285750"/>
          <a:ext cx="885825" cy="340302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1</xdr:col>
      <xdr:colOff>885825</xdr:colOff>
      <xdr:row>2</xdr:row>
      <xdr:rowOff>168852</xdr:rowOff>
    </xdr:to>
    <xdr:sp macro="" textlink="">
      <xdr:nvSpPr>
        <xdr:cNvPr id="4" name="Retângulo: Cantos Arredondados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F08813D-314C-438E-8518-ED904D5D2576}"/>
            </a:ext>
          </a:extLst>
        </xdr:cNvPr>
        <xdr:cNvSpPr/>
      </xdr:nvSpPr>
      <xdr:spPr>
        <a:xfrm>
          <a:off x="2905125" y="171450"/>
          <a:ext cx="885825" cy="340302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7736</xdr:colOff>
      <xdr:row>0</xdr:row>
      <xdr:rowOff>145677</xdr:rowOff>
    </xdr:from>
    <xdr:to>
      <xdr:col>0</xdr:col>
      <xdr:colOff>1172136</xdr:colOff>
      <xdr:row>1</xdr:row>
      <xdr:rowOff>201706</xdr:rowOff>
    </xdr:to>
    <xdr:sp macro="" textlink="">
      <xdr:nvSpPr>
        <xdr:cNvPr id="3" name="Retângulo: Cantos Arredondados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A2D4A00-1BD5-447E-A8F6-C902F3A2A497}"/>
            </a:ext>
          </a:extLst>
        </xdr:cNvPr>
        <xdr:cNvSpPr/>
      </xdr:nvSpPr>
      <xdr:spPr>
        <a:xfrm>
          <a:off x="257736" y="145677"/>
          <a:ext cx="914400" cy="403411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2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1</xdr:col>
      <xdr:colOff>914400</xdr:colOff>
      <xdr:row>2</xdr:row>
      <xdr:rowOff>4762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2211EB9-E905-4BA4-BA7A-B768CBCDF85D}"/>
            </a:ext>
          </a:extLst>
        </xdr:cNvPr>
        <xdr:cNvSpPr/>
      </xdr:nvSpPr>
      <xdr:spPr>
        <a:xfrm>
          <a:off x="371475" y="314325"/>
          <a:ext cx="914400" cy="36195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23900</xdr:colOff>
      <xdr:row>0</xdr:row>
      <xdr:rowOff>171450</xdr:rowOff>
    </xdr:from>
    <xdr:to>
      <xdr:col>0</xdr:col>
      <xdr:colOff>1638300</xdr:colOff>
      <xdr:row>1</xdr:row>
      <xdr:rowOff>285750</xdr:rowOff>
    </xdr:to>
    <xdr:sp macro="" textlink="">
      <xdr:nvSpPr>
        <xdr:cNvPr id="3" name="Retângulo: Cantos Arredondados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00A3130-B1DD-47BE-B7F7-F8085CE02024}"/>
            </a:ext>
          </a:extLst>
        </xdr:cNvPr>
        <xdr:cNvSpPr/>
      </xdr:nvSpPr>
      <xdr:spPr>
        <a:xfrm>
          <a:off x="723900" y="171450"/>
          <a:ext cx="914400" cy="45720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2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1</xdr:col>
      <xdr:colOff>914400</xdr:colOff>
      <xdr:row>2</xdr:row>
      <xdr:rowOff>4762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DCE172E4-9DC1-452A-8631-28AE09EFC20C}"/>
            </a:ext>
          </a:extLst>
        </xdr:cNvPr>
        <xdr:cNvSpPr/>
      </xdr:nvSpPr>
      <xdr:spPr>
        <a:xfrm>
          <a:off x="457200" y="0"/>
          <a:ext cx="914400" cy="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9075</xdr:colOff>
      <xdr:row>0</xdr:row>
      <xdr:rowOff>38100</xdr:rowOff>
    </xdr:from>
    <xdr:to>
      <xdr:col>0</xdr:col>
      <xdr:colOff>1133475</xdr:colOff>
      <xdr:row>0</xdr:row>
      <xdr:rowOff>410936</xdr:rowOff>
    </xdr:to>
    <xdr:sp macro="" textlink="">
      <xdr:nvSpPr>
        <xdr:cNvPr id="4" name="Retângulo: Cantos Arredondados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6842832-743A-4ECE-9F96-6D691BD788F0}"/>
            </a:ext>
          </a:extLst>
        </xdr:cNvPr>
        <xdr:cNvSpPr/>
      </xdr:nvSpPr>
      <xdr:spPr>
        <a:xfrm>
          <a:off x="219075" y="38100"/>
          <a:ext cx="914400" cy="372836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0</xdr:rowOff>
    </xdr:from>
    <xdr:to>
      <xdr:col>0</xdr:col>
      <xdr:colOff>0</xdr:colOff>
      <xdr:row>2</xdr:row>
      <xdr:rowOff>4762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C99F21E-B33F-4986-B178-F52FD03B2333}"/>
            </a:ext>
          </a:extLst>
        </xdr:cNvPr>
        <xdr:cNvSpPr/>
      </xdr:nvSpPr>
      <xdr:spPr>
        <a:xfrm>
          <a:off x="0" y="0"/>
          <a:ext cx="914400" cy="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0025</xdr:colOff>
      <xdr:row>0</xdr:row>
      <xdr:rowOff>180976</xdr:rowOff>
    </xdr:from>
    <xdr:to>
      <xdr:col>0</xdr:col>
      <xdr:colOff>1114425</xdr:colOff>
      <xdr:row>1</xdr:row>
      <xdr:rowOff>257176</xdr:rowOff>
    </xdr:to>
    <xdr:sp macro="" textlink="">
      <xdr:nvSpPr>
        <xdr:cNvPr id="4" name="Retângulo: Cantos Arredondados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8252952-A641-417D-AABB-4EC561DAEC51}"/>
            </a:ext>
          </a:extLst>
        </xdr:cNvPr>
        <xdr:cNvSpPr/>
      </xdr:nvSpPr>
      <xdr:spPr>
        <a:xfrm>
          <a:off x="200025" y="180976"/>
          <a:ext cx="914400" cy="41910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2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38200</xdr:colOff>
      <xdr:row>0</xdr:row>
      <xdr:rowOff>114300</xdr:rowOff>
    </xdr:from>
    <xdr:to>
      <xdr:col>0</xdr:col>
      <xdr:colOff>1752600</xdr:colOff>
      <xdr:row>1</xdr:row>
      <xdr:rowOff>247650</xdr:rowOff>
    </xdr:to>
    <xdr:sp macro="" textlink="">
      <xdr:nvSpPr>
        <xdr:cNvPr id="3" name="Retângulo: Cantos Arredondados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DA1D60D-ECA0-4472-A296-1DF7C96F7E02}"/>
            </a:ext>
          </a:extLst>
        </xdr:cNvPr>
        <xdr:cNvSpPr/>
      </xdr:nvSpPr>
      <xdr:spPr>
        <a:xfrm>
          <a:off x="838200" y="114300"/>
          <a:ext cx="914400" cy="447675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2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47725</xdr:colOff>
      <xdr:row>0</xdr:row>
      <xdr:rowOff>123826</xdr:rowOff>
    </xdr:from>
    <xdr:to>
      <xdr:col>0</xdr:col>
      <xdr:colOff>1762125</xdr:colOff>
      <xdr:row>1</xdr:row>
      <xdr:rowOff>280148</xdr:rowOff>
    </xdr:to>
    <xdr:sp macro="" textlink="">
      <xdr:nvSpPr>
        <xdr:cNvPr id="4" name="Retângulo: Cantos Arredondados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CB7698A-EE31-4BCE-87F4-8AAA527DE2A0}"/>
            </a:ext>
          </a:extLst>
        </xdr:cNvPr>
        <xdr:cNvSpPr/>
      </xdr:nvSpPr>
      <xdr:spPr>
        <a:xfrm>
          <a:off x="847725" y="123826"/>
          <a:ext cx="914400" cy="503704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2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23825</xdr:colOff>
      <xdr:row>0</xdr:row>
      <xdr:rowOff>304800</xdr:rowOff>
    </xdr:from>
    <xdr:to>
      <xdr:col>1</xdr:col>
      <xdr:colOff>1038225</xdr:colOff>
      <xdr:row>2</xdr:row>
      <xdr:rowOff>38100</xdr:rowOff>
    </xdr:to>
    <xdr:sp macro="" textlink="">
      <xdr:nvSpPr>
        <xdr:cNvPr id="4" name="Retângulo: Cantos Arredondados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A07A3C3-B39D-45D9-9F6A-B0A86C0E9A65}"/>
            </a:ext>
          </a:extLst>
        </xdr:cNvPr>
        <xdr:cNvSpPr/>
      </xdr:nvSpPr>
      <xdr:spPr>
        <a:xfrm>
          <a:off x="590550" y="304800"/>
          <a:ext cx="914400" cy="36195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3450</xdr:colOff>
      <xdr:row>0</xdr:row>
      <xdr:rowOff>247650</xdr:rowOff>
    </xdr:from>
    <xdr:to>
      <xdr:col>1</xdr:col>
      <xdr:colOff>590550</xdr:colOff>
      <xdr:row>1</xdr:row>
      <xdr:rowOff>29527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5143D5D-0273-443D-82E0-B7576EC5437B}"/>
            </a:ext>
          </a:extLst>
        </xdr:cNvPr>
        <xdr:cNvSpPr/>
      </xdr:nvSpPr>
      <xdr:spPr>
        <a:xfrm>
          <a:off x="933450" y="247650"/>
          <a:ext cx="914400" cy="36195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07571</xdr:colOff>
      <xdr:row>1</xdr:row>
      <xdr:rowOff>13607</xdr:rowOff>
    </xdr:from>
    <xdr:to>
      <xdr:col>0</xdr:col>
      <xdr:colOff>1621971</xdr:colOff>
      <xdr:row>2</xdr:row>
      <xdr:rowOff>35379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FE76800-461D-4206-881A-1D0EB4048C34}"/>
            </a:ext>
          </a:extLst>
        </xdr:cNvPr>
        <xdr:cNvSpPr/>
      </xdr:nvSpPr>
      <xdr:spPr>
        <a:xfrm>
          <a:off x="707571" y="353786"/>
          <a:ext cx="914400" cy="36195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16428</xdr:colOff>
      <xdr:row>1</xdr:row>
      <xdr:rowOff>40822</xdr:rowOff>
    </xdr:from>
    <xdr:to>
      <xdr:col>0</xdr:col>
      <xdr:colOff>1730828</xdr:colOff>
      <xdr:row>2</xdr:row>
      <xdr:rowOff>62594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CC38584-E2DF-437D-BD9A-D5F09A29A354}"/>
            </a:ext>
          </a:extLst>
        </xdr:cNvPr>
        <xdr:cNvSpPr/>
      </xdr:nvSpPr>
      <xdr:spPr>
        <a:xfrm>
          <a:off x="816428" y="381001"/>
          <a:ext cx="914400" cy="36195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34785</xdr:colOff>
      <xdr:row>1</xdr:row>
      <xdr:rowOff>27214</xdr:rowOff>
    </xdr:from>
    <xdr:to>
      <xdr:col>0</xdr:col>
      <xdr:colOff>1649185</xdr:colOff>
      <xdr:row>2</xdr:row>
      <xdr:rowOff>48986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B0CC85B-C4A9-4321-A9ED-E4DE96C584B9}"/>
            </a:ext>
          </a:extLst>
        </xdr:cNvPr>
        <xdr:cNvSpPr/>
      </xdr:nvSpPr>
      <xdr:spPr>
        <a:xfrm>
          <a:off x="734785" y="367393"/>
          <a:ext cx="914400" cy="36195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1</xdr:col>
      <xdr:colOff>914400</xdr:colOff>
      <xdr:row>2</xdr:row>
      <xdr:rowOff>4762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961FD38-6191-4C10-A794-8B7F76AEF9B2}"/>
            </a:ext>
          </a:extLst>
        </xdr:cNvPr>
        <xdr:cNvSpPr/>
      </xdr:nvSpPr>
      <xdr:spPr>
        <a:xfrm>
          <a:off x="457200" y="0"/>
          <a:ext cx="914400" cy="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35323</xdr:colOff>
      <xdr:row>0</xdr:row>
      <xdr:rowOff>33618</xdr:rowOff>
    </xdr:from>
    <xdr:to>
      <xdr:col>0</xdr:col>
      <xdr:colOff>1149723</xdr:colOff>
      <xdr:row>0</xdr:row>
      <xdr:rowOff>395568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0A5EDA9-188E-4345-BECA-53F672060B23}"/>
            </a:ext>
          </a:extLst>
        </xdr:cNvPr>
        <xdr:cNvSpPr/>
      </xdr:nvSpPr>
      <xdr:spPr>
        <a:xfrm>
          <a:off x="235323" y="33618"/>
          <a:ext cx="914400" cy="36195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Tema do Office 2013 - 2022">
  <a:themeElements>
    <a:clrScheme name="Nova Marca">
      <a:dk1>
        <a:sysClr val="windowText" lastClr="000000"/>
      </a:dk1>
      <a:lt1>
        <a:sysClr val="window" lastClr="FFFFFF"/>
      </a:lt1>
      <a:dk2>
        <a:srgbClr val="D01139"/>
      </a:dk2>
      <a:lt2>
        <a:srgbClr val="350F15"/>
      </a:lt2>
      <a:accent1>
        <a:srgbClr val="F4F4F4"/>
      </a:accent1>
      <a:accent2>
        <a:srgbClr val="C4C4C4"/>
      </a:accent2>
      <a:accent3>
        <a:srgbClr val="233854"/>
      </a:accent3>
      <a:accent4>
        <a:srgbClr val="1D2B3D"/>
      </a:accent4>
      <a:accent5>
        <a:srgbClr val="15182F"/>
      </a:accent5>
      <a:accent6>
        <a:srgbClr val="444444"/>
      </a:accent6>
      <a:hlink>
        <a:srgbClr val="D2C1B7"/>
      </a:hlink>
      <a:folHlink>
        <a:srgbClr val="593535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9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4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5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6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8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9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0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1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1">
    <tabColor theme="3"/>
  </sheetPr>
  <dimension ref="A2:O32"/>
  <sheetViews>
    <sheetView tabSelected="1" topLeftCell="A2" workbookViewId="0">
      <selection activeCell="E3" sqref="E3"/>
    </sheetView>
  </sheetViews>
  <sheetFormatPr defaultColWidth="0" defaultRowHeight="15" zeroHeight="1" x14ac:dyDescent="0.25"/>
  <cols>
    <col min="1" max="5" width="9.140625" customWidth="1"/>
    <col min="6" max="6" width="5.85546875" customWidth="1"/>
    <col min="7" max="8" width="9.140625" customWidth="1"/>
    <col min="9" max="9" width="16.5703125" customWidth="1"/>
    <col min="10" max="10" width="9.140625" customWidth="1"/>
    <col min="11" max="11" width="3.7109375" customWidth="1"/>
    <col min="12" max="15" width="9.140625" customWidth="1"/>
    <col min="16" max="16384" width="9.140625" hidden="1"/>
  </cols>
  <sheetData>
    <row r="2" spans="1:15" s="1" customFormat="1" ht="30.75" x14ac:dyDescent="0.85">
      <c r="D2" s="63" t="s">
        <v>857</v>
      </c>
      <c r="E2" s="2"/>
      <c r="F2" s="2"/>
      <c r="G2" s="2"/>
      <c r="H2" s="3"/>
    </row>
    <row r="3" spans="1:15" s="4" customFormat="1" x14ac:dyDescent="0.25"/>
    <row r="4" spans="1:15" x14ac:dyDescent="0.25">
      <c r="A4" s="142"/>
      <c r="B4" s="142"/>
      <c r="C4" s="142"/>
      <c r="D4" s="143"/>
      <c r="E4" s="142"/>
      <c r="F4" s="142"/>
      <c r="G4" s="142"/>
      <c r="H4" s="142"/>
      <c r="I4" s="142"/>
      <c r="J4" s="142"/>
      <c r="K4" s="142"/>
      <c r="L4" s="142"/>
      <c r="M4" s="142"/>
      <c r="N4" s="142"/>
      <c r="O4" s="142"/>
    </row>
    <row r="5" spans="1:15" ht="27" x14ac:dyDescent="0.75">
      <c r="A5" s="142"/>
      <c r="B5" s="142"/>
      <c r="C5" s="226"/>
      <c r="D5" s="226"/>
      <c r="E5" s="142"/>
      <c r="F5" s="144"/>
      <c r="G5" s="226"/>
      <c r="H5" s="226"/>
      <c r="I5" s="226"/>
      <c r="J5" s="145"/>
      <c r="K5" s="145"/>
      <c r="L5" s="226"/>
      <c r="M5" s="226"/>
      <c r="N5" s="226"/>
      <c r="O5" s="142"/>
    </row>
    <row r="6" spans="1:15" x14ac:dyDescent="0.25">
      <c r="A6" s="142"/>
      <c r="B6" s="142"/>
      <c r="C6" s="142"/>
      <c r="D6" s="142"/>
      <c r="E6" s="142"/>
      <c r="F6" s="142"/>
      <c r="G6" s="142"/>
      <c r="H6" s="142"/>
      <c r="I6" s="142"/>
      <c r="J6" s="142"/>
      <c r="K6" s="142"/>
      <c r="L6" s="142"/>
      <c r="M6" s="142"/>
      <c r="N6" s="142"/>
      <c r="O6" s="142"/>
    </row>
    <row r="7" spans="1:15" x14ac:dyDescent="0.25">
      <c r="A7" s="142"/>
      <c r="B7" s="142"/>
      <c r="C7" s="142"/>
      <c r="D7" s="142"/>
      <c r="E7" s="142"/>
      <c r="F7" s="142"/>
      <c r="G7" s="142"/>
      <c r="H7" s="142"/>
      <c r="I7" s="142"/>
      <c r="J7" s="142"/>
      <c r="K7" s="142"/>
      <c r="L7" s="142"/>
      <c r="M7" s="142"/>
      <c r="N7" s="142"/>
      <c r="O7" s="142"/>
    </row>
    <row r="8" spans="1:15" x14ac:dyDescent="0.25">
      <c r="A8" s="142"/>
      <c r="B8" s="142"/>
      <c r="C8" s="142"/>
      <c r="D8" s="142"/>
      <c r="E8" s="142"/>
      <c r="F8" s="142"/>
      <c r="G8" s="142"/>
      <c r="H8" s="142"/>
      <c r="I8" s="142"/>
      <c r="J8" s="142"/>
      <c r="K8" s="142"/>
      <c r="L8" s="142"/>
      <c r="M8" s="142"/>
      <c r="N8" s="142"/>
      <c r="O8" s="142"/>
    </row>
    <row r="9" spans="1:15" x14ac:dyDescent="0.25">
      <c r="A9" s="142"/>
      <c r="B9" s="142"/>
      <c r="C9" s="142"/>
      <c r="D9" s="142"/>
      <c r="E9" s="142"/>
      <c r="F9" s="142"/>
      <c r="G9" s="142"/>
      <c r="H9" s="142"/>
      <c r="I9" s="142"/>
      <c r="J9" s="142"/>
      <c r="K9" s="142"/>
      <c r="L9" s="142"/>
      <c r="M9" s="142"/>
      <c r="N9" s="142"/>
      <c r="O9" s="142"/>
    </row>
    <row r="10" spans="1:15" x14ac:dyDescent="0.25">
      <c r="A10" s="142"/>
      <c r="B10" s="142"/>
      <c r="C10" s="142"/>
      <c r="D10" s="142"/>
      <c r="E10" s="142"/>
      <c r="F10" s="142"/>
      <c r="G10" s="142"/>
      <c r="H10" s="142"/>
      <c r="I10" s="142"/>
      <c r="J10" s="142"/>
      <c r="K10" s="142"/>
      <c r="L10" s="142"/>
      <c r="M10" s="142"/>
      <c r="N10" s="142"/>
      <c r="O10" s="142"/>
    </row>
    <row r="11" spans="1:15" x14ac:dyDescent="0.25">
      <c r="A11" s="142"/>
      <c r="B11" s="142"/>
      <c r="C11" s="142"/>
      <c r="D11" s="142"/>
      <c r="E11" s="142"/>
      <c r="F11" s="142"/>
      <c r="G11" s="142"/>
      <c r="H11" s="142"/>
      <c r="I11" s="142"/>
      <c r="J11" s="142"/>
      <c r="K11" s="142"/>
      <c r="L11" s="142"/>
      <c r="M11" s="142"/>
      <c r="N11" s="142"/>
      <c r="O11" s="142"/>
    </row>
    <row r="12" spans="1:15" x14ac:dyDescent="0.25">
      <c r="A12" s="142"/>
      <c r="B12" s="142"/>
      <c r="C12" s="142"/>
      <c r="D12" s="142"/>
      <c r="E12" s="142"/>
      <c r="F12" s="142"/>
      <c r="G12" s="142"/>
      <c r="H12" s="142"/>
      <c r="I12" s="142"/>
      <c r="J12" s="142"/>
      <c r="K12" s="142"/>
      <c r="L12" s="142"/>
      <c r="M12" s="142"/>
      <c r="N12" s="142"/>
      <c r="O12" s="142"/>
    </row>
    <row r="13" spans="1:15" x14ac:dyDescent="0.25">
      <c r="A13" s="142"/>
      <c r="B13" s="142"/>
      <c r="C13" s="142"/>
      <c r="D13" s="142"/>
      <c r="E13" s="142"/>
      <c r="F13" s="142"/>
      <c r="G13" s="142"/>
      <c r="H13" s="142"/>
      <c r="I13" s="142"/>
      <c r="J13" s="142"/>
      <c r="K13" s="142"/>
      <c r="L13" s="142"/>
      <c r="M13" s="142"/>
      <c r="N13" s="142"/>
      <c r="O13" s="142"/>
    </row>
    <row r="14" spans="1:15" x14ac:dyDescent="0.25">
      <c r="A14" s="142"/>
      <c r="B14" s="142"/>
      <c r="C14" s="142"/>
      <c r="D14" s="142"/>
      <c r="E14" s="142"/>
      <c r="F14" s="142"/>
      <c r="G14" s="142"/>
      <c r="H14" s="142"/>
      <c r="I14" s="142"/>
      <c r="J14" s="142"/>
      <c r="K14" s="142"/>
      <c r="L14" s="142"/>
      <c r="M14" s="142"/>
      <c r="N14" s="142"/>
      <c r="O14" s="142"/>
    </row>
    <row r="15" spans="1:15" x14ac:dyDescent="0.25">
      <c r="A15" s="142"/>
      <c r="B15" s="142"/>
      <c r="C15" s="142"/>
      <c r="D15" s="142"/>
      <c r="E15" s="142"/>
      <c r="F15" s="142"/>
      <c r="G15" s="142"/>
      <c r="H15" s="142"/>
      <c r="I15" s="142"/>
      <c r="J15" s="142"/>
      <c r="K15" s="142"/>
      <c r="L15" s="142"/>
      <c r="M15" s="142"/>
      <c r="N15" s="142"/>
      <c r="O15" s="142"/>
    </row>
    <row r="16" spans="1:15" x14ac:dyDescent="0.25">
      <c r="A16" s="142"/>
      <c r="B16" s="142"/>
      <c r="C16" s="142"/>
      <c r="D16" s="142"/>
      <c r="E16" s="142"/>
      <c r="F16" s="142"/>
      <c r="G16" s="142"/>
      <c r="H16" s="142"/>
      <c r="I16" s="142"/>
      <c r="J16" s="142"/>
      <c r="K16" s="142"/>
      <c r="L16" s="142"/>
      <c r="M16" s="142"/>
      <c r="N16" s="142"/>
      <c r="O16" s="142"/>
    </row>
    <row r="17" spans="1:15" x14ac:dyDescent="0.25">
      <c r="A17" s="142"/>
      <c r="B17" s="142"/>
      <c r="C17" s="142"/>
      <c r="D17" s="142"/>
      <c r="E17" s="142"/>
      <c r="F17" s="142"/>
      <c r="G17" s="142"/>
      <c r="H17" s="142"/>
      <c r="I17" s="142"/>
      <c r="J17" s="142"/>
      <c r="K17" s="142"/>
      <c r="L17" s="142"/>
      <c r="M17" s="142"/>
      <c r="N17" s="142"/>
      <c r="O17" s="142"/>
    </row>
    <row r="18" spans="1:15" x14ac:dyDescent="0.25">
      <c r="A18" s="142"/>
      <c r="B18" s="142"/>
      <c r="C18" s="142"/>
      <c r="D18" s="142"/>
      <c r="E18" s="142"/>
      <c r="F18" s="142"/>
      <c r="G18" s="142"/>
      <c r="H18" s="142"/>
      <c r="I18" s="142"/>
      <c r="J18" s="142"/>
      <c r="K18" s="142"/>
      <c r="L18" s="142"/>
      <c r="M18" s="142"/>
      <c r="N18" s="142"/>
      <c r="O18" s="142"/>
    </row>
    <row r="19" spans="1:15" x14ac:dyDescent="0.25">
      <c r="A19" s="142"/>
      <c r="B19" s="142"/>
      <c r="C19" s="142"/>
      <c r="D19" s="142"/>
      <c r="E19" s="142"/>
      <c r="F19" s="142"/>
      <c r="G19" s="142"/>
      <c r="H19" s="142"/>
      <c r="I19" s="142"/>
      <c r="J19" s="142"/>
      <c r="K19" s="142"/>
      <c r="L19" s="142"/>
      <c r="M19" s="142"/>
      <c r="N19" s="142"/>
      <c r="O19" s="142"/>
    </row>
    <row r="20" spans="1:15" x14ac:dyDescent="0.25">
      <c r="A20" s="142"/>
      <c r="B20" s="142"/>
      <c r="C20" s="142"/>
      <c r="D20" s="142"/>
      <c r="E20" s="142"/>
      <c r="F20" s="142"/>
      <c r="G20" s="142"/>
      <c r="H20" s="142"/>
      <c r="I20" s="142"/>
      <c r="J20" s="142"/>
      <c r="K20" s="142"/>
      <c r="L20" s="142"/>
      <c r="M20" s="142"/>
      <c r="N20" s="142"/>
      <c r="O20" s="142"/>
    </row>
    <row r="21" spans="1:15" x14ac:dyDescent="0.25">
      <c r="A21" s="142"/>
      <c r="B21" s="142"/>
      <c r="C21" s="142"/>
      <c r="D21" s="142"/>
      <c r="E21" s="142"/>
      <c r="F21" s="142"/>
      <c r="G21" s="142"/>
      <c r="H21" s="142"/>
      <c r="I21" s="142"/>
      <c r="J21" s="142"/>
      <c r="K21" s="142"/>
      <c r="L21" s="142"/>
      <c r="M21" s="142"/>
      <c r="N21" s="142"/>
      <c r="O21" s="142"/>
    </row>
    <row r="22" spans="1:15" x14ac:dyDescent="0.25">
      <c r="A22" s="142"/>
      <c r="B22" s="142"/>
      <c r="C22" s="142"/>
      <c r="D22" s="142"/>
      <c r="E22" s="142"/>
      <c r="F22" s="142"/>
      <c r="G22" s="142"/>
      <c r="H22" s="142"/>
      <c r="I22" s="142"/>
      <c r="J22" s="142"/>
      <c r="K22" s="142"/>
      <c r="L22" s="142"/>
      <c r="M22" s="142"/>
      <c r="N22" s="142"/>
      <c r="O22" s="142"/>
    </row>
    <row r="23" spans="1:15" x14ac:dyDescent="0.25">
      <c r="A23" s="142"/>
      <c r="B23" s="142"/>
      <c r="C23" s="142"/>
      <c r="D23" s="142"/>
      <c r="E23" s="142"/>
      <c r="F23" s="142"/>
      <c r="G23" s="142"/>
      <c r="H23" s="142"/>
      <c r="I23" s="142"/>
      <c r="J23" s="142"/>
      <c r="K23" s="142"/>
      <c r="L23" s="142"/>
      <c r="M23" s="142"/>
      <c r="N23" s="142"/>
      <c r="O23" s="142"/>
    </row>
    <row r="24" spans="1:15" x14ac:dyDescent="0.25">
      <c r="A24" s="142"/>
      <c r="B24" s="142"/>
      <c r="C24" s="142"/>
      <c r="D24" s="142"/>
      <c r="E24" s="142"/>
      <c r="F24" s="142"/>
      <c r="G24" s="142"/>
      <c r="H24" s="142"/>
      <c r="I24" s="142"/>
      <c r="J24" s="142"/>
      <c r="K24" s="142"/>
      <c r="L24" s="142"/>
      <c r="M24" s="142"/>
      <c r="N24" s="142"/>
      <c r="O24" s="142"/>
    </row>
    <row r="25" spans="1:15" x14ac:dyDescent="0.25">
      <c r="A25" s="142"/>
      <c r="B25" s="142"/>
      <c r="C25" s="142"/>
      <c r="D25" s="142"/>
      <c r="E25" s="142"/>
      <c r="F25" s="142"/>
      <c r="G25" s="142"/>
      <c r="H25" s="142"/>
      <c r="I25" s="142"/>
      <c r="J25" s="142"/>
      <c r="K25" s="142"/>
      <c r="L25" s="142"/>
      <c r="M25" s="142"/>
      <c r="N25" s="142"/>
      <c r="O25" s="142"/>
    </row>
    <row r="26" spans="1:15" x14ac:dyDescent="0.25">
      <c r="A26" s="142"/>
      <c r="B26" s="142"/>
      <c r="C26" s="142"/>
      <c r="D26" s="142"/>
      <c r="E26" s="142"/>
      <c r="F26" s="142"/>
      <c r="G26" s="142"/>
      <c r="H26" s="142"/>
      <c r="I26" s="142"/>
      <c r="J26" s="142"/>
      <c r="K26" s="142"/>
      <c r="L26" s="142"/>
      <c r="M26" s="142"/>
      <c r="N26" s="142"/>
      <c r="O26" s="142"/>
    </row>
    <row r="27" spans="1:15" x14ac:dyDescent="0.25">
      <c r="A27" s="142"/>
      <c r="B27" s="142"/>
      <c r="C27" s="142"/>
      <c r="D27" s="142"/>
      <c r="E27" s="142"/>
      <c r="F27" s="142"/>
      <c r="G27" s="142"/>
      <c r="H27" s="142"/>
      <c r="I27" s="142"/>
      <c r="J27" s="142"/>
      <c r="K27" s="142"/>
      <c r="L27" s="142"/>
      <c r="M27" s="142"/>
      <c r="N27" s="142"/>
      <c r="O27" s="142"/>
    </row>
    <row r="28" spans="1:15" x14ac:dyDescent="0.25">
      <c r="A28" s="142"/>
      <c r="B28" s="142"/>
      <c r="C28" s="142"/>
      <c r="D28" s="142"/>
      <c r="E28" s="142"/>
      <c r="F28" s="142"/>
      <c r="G28" s="142"/>
      <c r="H28" s="142"/>
      <c r="I28" s="142"/>
      <c r="J28" s="142"/>
      <c r="K28" s="142"/>
      <c r="L28" s="142"/>
      <c r="M28" s="142"/>
      <c r="N28" s="142"/>
      <c r="O28" s="142"/>
    </row>
    <row r="29" spans="1:15" x14ac:dyDescent="0.25">
      <c r="A29" s="142"/>
      <c r="B29" s="142"/>
      <c r="C29" s="142"/>
      <c r="D29" s="142"/>
      <c r="E29" s="142"/>
      <c r="F29" s="142"/>
      <c r="G29" s="142"/>
      <c r="H29" s="142"/>
      <c r="I29" s="142"/>
      <c r="J29" s="142"/>
      <c r="K29" s="142"/>
      <c r="L29" s="142"/>
      <c r="M29" s="142"/>
      <c r="N29" s="142"/>
      <c r="O29" s="142"/>
    </row>
    <row r="30" spans="1:15" x14ac:dyDescent="0.25">
      <c r="A30" s="142"/>
      <c r="B30" s="142"/>
      <c r="C30" s="142"/>
      <c r="D30" s="142"/>
      <c r="E30" s="142"/>
      <c r="F30" s="142"/>
      <c r="G30" s="142"/>
      <c r="H30" s="142"/>
      <c r="I30" s="142"/>
      <c r="J30" s="142"/>
      <c r="K30" s="142"/>
      <c r="L30" s="142"/>
      <c r="M30" s="142"/>
      <c r="N30" s="142"/>
      <c r="O30" s="142"/>
    </row>
    <row r="31" spans="1:15" x14ac:dyDescent="0.25">
      <c r="A31" s="142"/>
      <c r="B31" s="142"/>
      <c r="C31" s="142"/>
      <c r="D31" s="142"/>
      <c r="E31" s="142"/>
      <c r="F31" s="142"/>
      <c r="G31" s="142"/>
      <c r="H31" s="142"/>
      <c r="I31" s="142"/>
      <c r="J31" s="142"/>
      <c r="K31" s="142"/>
      <c r="L31" s="142"/>
      <c r="M31" s="142"/>
      <c r="N31" s="142"/>
      <c r="O31" s="142"/>
    </row>
    <row r="32" spans="1:15" x14ac:dyDescent="0.25">
      <c r="A32" s="142"/>
      <c r="B32" s="142"/>
      <c r="C32" s="142"/>
      <c r="D32" s="142"/>
      <c r="E32" s="142"/>
      <c r="F32" s="142"/>
      <c r="G32" s="142"/>
      <c r="H32" s="142"/>
      <c r="I32" s="142"/>
      <c r="J32" s="142"/>
      <c r="K32" s="142"/>
      <c r="L32" s="142"/>
      <c r="M32" s="142"/>
      <c r="N32" s="142"/>
      <c r="O32" s="142"/>
    </row>
  </sheetData>
  <mergeCells count="3">
    <mergeCell ref="C5:D5"/>
    <mergeCell ref="G5:I5"/>
    <mergeCell ref="L5:N5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35A39F-3BB0-40AE-B27B-0AAA22FF7933}">
  <sheetPr codeName="Planilha10"/>
  <dimension ref="A4:CN1048576"/>
  <sheetViews>
    <sheetView topLeftCell="A4" zoomScale="80" zoomScaleNormal="80" workbookViewId="0">
      <selection activeCell="BU181" sqref="BU181"/>
    </sheetView>
  </sheetViews>
  <sheetFormatPr defaultColWidth="0" defaultRowHeight="23.45" customHeight="1" zeroHeight="1" outlineLevelRow="1" outlineLevelCol="1" x14ac:dyDescent="0.7"/>
  <cols>
    <col min="1" max="1" width="6.5703125" style="18" bestFit="1" customWidth="1"/>
    <col min="2" max="2" width="15.140625" style="18" customWidth="1"/>
    <col min="3" max="3" width="40.7109375" style="18" bestFit="1" customWidth="1"/>
    <col min="4" max="4" width="10.140625" style="18" bestFit="1" customWidth="1"/>
    <col min="5" max="5" width="9.7109375" style="18" bestFit="1" customWidth="1"/>
    <col min="6" max="7" width="10.140625" style="18" bestFit="1" customWidth="1"/>
    <col min="8" max="8" width="11" style="18" bestFit="1" customWidth="1"/>
    <col min="9" max="9" width="9.7109375" style="18" bestFit="1" customWidth="1"/>
    <col min="10" max="12" width="10.140625" style="18" bestFit="1" customWidth="1"/>
    <col min="13" max="13" width="9.7109375" style="18" bestFit="1" customWidth="1"/>
    <col min="14" max="14" width="10.140625" style="18" bestFit="1" customWidth="1"/>
    <col min="15" max="15" width="11" style="18" bestFit="1" customWidth="1"/>
    <col min="16" max="16" width="9.28515625" style="18" bestFit="1" customWidth="1"/>
    <col min="17" max="20" width="10.140625" style="18" bestFit="1" customWidth="1"/>
    <col min="21" max="21" width="11" style="18" bestFit="1" customWidth="1"/>
    <col min="22" max="23" width="10.140625" style="18" bestFit="1" customWidth="1"/>
    <col min="24" max="24" width="11" style="18" bestFit="1" customWidth="1"/>
    <col min="25" max="26" width="10.140625" style="18" bestFit="1" customWidth="1"/>
    <col min="27" max="28" width="9.7109375" style="18" bestFit="1" customWidth="1"/>
    <col min="29" max="29" width="10.140625" style="18" bestFit="1" customWidth="1"/>
    <col min="30" max="30" width="10.140625" style="22" bestFit="1" customWidth="1"/>
    <col min="31" max="31" width="10.140625" style="23" bestFit="1" customWidth="1"/>
    <col min="32" max="32" width="10.140625" style="18" bestFit="1" customWidth="1"/>
    <col min="33" max="35" width="9.28515625" style="18" bestFit="1" customWidth="1"/>
    <col min="36" max="36" width="10.140625" style="18" bestFit="1" customWidth="1"/>
    <col min="37" max="37" width="9.28515625" style="18" bestFit="1" customWidth="1"/>
    <col min="38" max="39" width="9.7109375" style="18" bestFit="1" customWidth="1"/>
    <col min="40" max="43" width="10.140625" style="18" bestFit="1" customWidth="1"/>
    <col min="44" max="44" width="9.7109375" style="18" bestFit="1" customWidth="1"/>
    <col min="45" max="46" width="10.140625" style="18" bestFit="1" customWidth="1"/>
    <col min="47" max="49" width="11.42578125" style="18" bestFit="1" customWidth="1"/>
    <col min="50" max="51" width="11" style="18" bestFit="1" customWidth="1"/>
    <col min="52" max="52" width="10.5703125" style="18" bestFit="1" customWidth="1"/>
    <col min="53" max="53" width="11.42578125" style="18" bestFit="1" customWidth="1"/>
    <col min="54" max="54" width="11" style="18" bestFit="1" customWidth="1"/>
    <col min="55" max="59" width="11.42578125" style="18" bestFit="1" customWidth="1"/>
    <col min="60" max="61" width="11" style="18" bestFit="1" customWidth="1"/>
    <col min="62" max="63" width="11.42578125" style="18" bestFit="1" customWidth="1"/>
    <col min="64" max="64" width="11" style="18" bestFit="1" customWidth="1"/>
    <col min="65" max="65" width="11.42578125" style="18" bestFit="1" customWidth="1"/>
    <col min="66" max="66" width="11" style="18" bestFit="1" customWidth="1"/>
    <col min="67" max="67" width="10.140625" style="18" bestFit="1" customWidth="1"/>
    <col min="68" max="68" width="11" style="18" bestFit="1" customWidth="1"/>
    <col min="69" max="70" width="14.85546875" style="18" bestFit="1" customWidth="1"/>
    <col min="71" max="71" width="10.5703125" style="119" bestFit="1" customWidth="1"/>
    <col min="72" max="72" width="9.85546875" style="119" bestFit="1" customWidth="1"/>
    <col min="73" max="73" width="10.85546875" style="119" bestFit="1" customWidth="1"/>
    <col min="74" max="74" width="11.28515625" style="119" bestFit="1" customWidth="1"/>
    <col min="75" max="85" width="9.140625" style="18" hidden="1" customWidth="1"/>
    <col min="86" max="86" width="9.140625" style="18" hidden="1" customWidth="1" collapsed="1"/>
    <col min="87" max="87" width="9.140625" style="18" hidden="1" customWidth="1"/>
    <col min="88" max="89" width="9.140625" style="18" hidden="1" customWidth="1" outlineLevel="1"/>
    <col min="90" max="92" width="9.140625" style="18" hidden="1" customWidth="1" outlineLevel="1" collapsed="1"/>
    <col min="93" max="16384" width="9.140625" style="18" hidden="1" outlineLevel="1"/>
  </cols>
  <sheetData>
    <row r="4" spans="1:74" ht="23.45" customHeight="1" x14ac:dyDescent="0.7">
      <c r="A4" s="227" t="s">
        <v>823</v>
      </c>
      <c r="B4" s="227"/>
      <c r="C4" s="227"/>
    </row>
    <row r="5" spans="1:74" s="5" customFormat="1" ht="24.75" x14ac:dyDescent="0.7">
      <c r="A5" s="208" t="s">
        <v>394</v>
      </c>
      <c r="B5" s="208" t="s">
        <v>85</v>
      </c>
      <c r="C5" s="208" t="s">
        <v>86</v>
      </c>
      <c r="D5" s="209" t="s">
        <v>178</v>
      </c>
      <c r="E5" s="209" t="s">
        <v>164</v>
      </c>
      <c r="F5" s="209" t="s">
        <v>181</v>
      </c>
      <c r="G5" s="209" t="s">
        <v>194</v>
      </c>
      <c r="H5" s="209" t="s">
        <v>185</v>
      </c>
      <c r="I5" s="209" t="s">
        <v>197</v>
      </c>
      <c r="J5" s="209" t="s">
        <v>208</v>
      </c>
      <c r="K5" s="209" t="s">
        <v>201</v>
      </c>
      <c r="L5" s="209" t="s">
        <v>215</v>
      </c>
      <c r="M5" s="209" t="s">
        <v>219</v>
      </c>
      <c r="N5" s="209" t="s">
        <v>226</v>
      </c>
      <c r="O5" s="209" t="s">
        <v>223</v>
      </c>
      <c r="P5" s="209" t="s">
        <v>230</v>
      </c>
      <c r="Q5" s="209" t="s">
        <v>240</v>
      </c>
      <c r="R5" s="209" t="s">
        <v>251</v>
      </c>
      <c r="S5" s="209" t="s">
        <v>260</v>
      </c>
      <c r="T5" s="209" t="s">
        <v>246</v>
      </c>
      <c r="U5" s="209" t="s">
        <v>252</v>
      </c>
      <c r="V5" s="209" t="s">
        <v>261</v>
      </c>
      <c r="W5" s="209" t="s">
        <v>268</v>
      </c>
      <c r="X5" s="209" t="s">
        <v>274</v>
      </c>
      <c r="Y5" s="209" t="s">
        <v>271</v>
      </c>
      <c r="Z5" s="209" t="s">
        <v>285</v>
      </c>
      <c r="AA5" s="209" t="s">
        <v>288</v>
      </c>
      <c r="AB5" s="209" t="s">
        <v>292</v>
      </c>
      <c r="AC5" s="209" t="s">
        <v>296</v>
      </c>
      <c r="AD5" s="209" t="s">
        <v>302</v>
      </c>
      <c r="AE5" s="209" t="s">
        <v>297</v>
      </c>
      <c r="AF5" s="209" t="s">
        <v>308</v>
      </c>
      <c r="AG5" s="209" t="s">
        <v>309</v>
      </c>
      <c r="AH5" s="209" t="s">
        <v>310</v>
      </c>
      <c r="AI5" s="209" t="s">
        <v>314</v>
      </c>
      <c r="AJ5" s="209" t="s">
        <v>316</v>
      </c>
      <c r="AK5" s="209" t="s">
        <v>395</v>
      </c>
      <c r="AL5" s="209" t="s">
        <v>318</v>
      </c>
      <c r="AM5" s="209" t="s">
        <v>396</v>
      </c>
      <c r="AN5" s="209" t="s">
        <v>315</v>
      </c>
      <c r="AO5" s="209" t="s">
        <v>319</v>
      </c>
      <c r="AP5" s="209" t="s">
        <v>322</v>
      </c>
      <c r="AQ5" s="209" t="s">
        <v>327</v>
      </c>
      <c r="AR5" s="209" t="s">
        <v>324</v>
      </c>
      <c r="AS5" s="209" t="s">
        <v>326</v>
      </c>
      <c r="AT5" s="209" t="s">
        <v>331</v>
      </c>
      <c r="AU5" s="209" t="s">
        <v>332</v>
      </c>
      <c r="AV5" s="209" t="s">
        <v>328</v>
      </c>
      <c r="AW5" s="209" t="s">
        <v>339</v>
      </c>
      <c r="AX5" s="209" t="s">
        <v>340</v>
      </c>
      <c r="AY5" s="209" t="s">
        <v>343</v>
      </c>
      <c r="AZ5" s="209" t="s">
        <v>397</v>
      </c>
      <c r="BA5" s="209" t="s">
        <v>349</v>
      </c>
      <c r="BB5" s="209" t="s">
        <v>358</v>
      </c>
      <c r="BC5" s="209" t="s">
        <v>355</v>
      </c>
      <c r="BD5" s="209" t="s">
        <v>359</v>
      </c>
      <c r="BE5" s="209" t="s">
        <v>368</v>
      </c>
      <c r="BF5" s="209" t="s">
        <v>363</v>
      </c>
      <c r="BG5" s="210" t="s">
        <v>369</v>
      </c>
      <c r="BH5" s="211" t="s">
        <v>374</v>
      </c>
      <c r="BI5" s="211" t="s">
        <v>377</v>
      </c>
      <c r="BJ5" s="211" t="s">
        <v>371</v>
      </c>
      <c r="BK5" s="211" t="s">
        <v>384</v>
      </c>
      <c r="BL5" s="211" t="s">
        <v>390</v>
      </c>
      <c r="BM5" s="211" t="s">
        <v>386</v>
      </c>
      <c r="BN5" s="211" t="s">
        <v>517</v>
      </c>
      <c r="BO5" s="211" t="s">
        <v>525</v>
      </c>
      <c r="BP5" s="211" t="s">
        <v>391</v>
      </c>
      <c r="BQ5" s="211" t="s">
        <v>527</v>
      </c>
      <c r="BR5" s="211" t="s">
        <v>755</v>
      </c>
      <c r="BS5" s="212" t="s">
        <v>526</v>
      </c>
      <c r="BT5" s="212" t="s">
        <v>730</v>
      </c>
      <c r="BU5" s="212" t="s">
        <v>733</v>
      </c>
      <c r="BV5" s="212" t="s">
        <v>763</v>
      </c>
    </row>
    <row r="6" spans="1:74" ht="24.75" x14ac:dyDescent="0.7">
      <c r="C6" s="19" t="s">
        <v>824</v>
      </c>
      <c r="D6" s="176"/>
      <c r="E6" s="176"/>
      <c r="F6" s="176"/>
      <c r="G6" s="176"/>
      <c r="H6" s="176"/>
      <c r="I6" s="176"/>
      <c r="J6" s="176"/>
      <c r="K6" s="176"/>
      <c r="L6" s="176"/>
      <c r="M6" s="176"/>
      <c r="N6" s="176"/>
      <c r="O6" s="176"/>
      <c r="P6" s="176"/>
      <c r="Q6" s="176"/>
      <c r="R6" s="176"/>
      <c r="S6" s="176"/>
      <c r="T6" s="176"/>
      <c r="U6" s="176"/>
      <c r="V6" s="176"/>
      <c r="W6" s="176"/>
      <c r="X6" s="176"/>
      <c r="Y6" s="176"/>
      <c r="Z6" s="176"/>
      <c r="AA6" s="176"/>
      <c r="AB6" s="176"/>
      <c r="AC6" s="176"/>
      <c r="AD6" s="176"/>
      <c r="AE6" s="176"/>
      <c r="AF6" s="176"/>
      <c r="AG6" s="176"/>
      <c r="AH6" s="176"/>
      <c r="AI6" s="176"/>
      <c r="AJ6" s="176"/>
      <c r="AK6" s="176"/>
      <c r="AL6" s="176"/>
      <c r="AM6" s="176"/>
      <c r="AN6" s="176"/>
      <c r="AO6" s="176"/>
      <c r="AP6" s="176"/>
      <c r="AQ6" s="176"/>
      <c r="AR6" s="176"/>
      <c r="AS6" s="176"/>
      <c r="AT6" s="176"/>
      <c r="AU6" s="176">
        <v>303496.73740774987</v>
      </c>
      <c r="AV6" s="176">
        <v>372203.69351930771</v>
      </c>
      <c r="AW6" s="176">
        <v>343439.76317936782</v>
      </c>
      <c r="AX6" s="176">
        <v>546731.30215211411</v>
      </c>
      <c r="AY6" s="176">
        <v>457620.59125849576</v>
      </c>
      <c r="AZ6" s="176">
        <v>122860.93251174998</v>
      </c>
      <c r="BA6" s="176">
        <v>334022.81620113988</v>
      </c>
      <c r="BB6" s="176">
        <v>282415.69453366037</v>
      </c>
      <c r="BC6" s="176">
        <v>235336.60804567105</v>
      </c>
      <c r="BD6" s="176">
        <v>285639.18896353035</v>
      </c>
      <c r="BE6" s="176">
        <v>247020.0679503541</v>
      </c>
      <c r="BF6" s="176">
        <v>358566.03749002371</v>
      </c>
      <c r="BG6" s="176">
        <v>303745.74383705243</v>
      </c>
      <c r="BH6" s="176">
        <v>231667.13405468472</v>
      </c>
      <c r="BI6" s="176">
        <v>415254.88747889589</v>
      </c>
      <c r="BJ6" s="176">
        <v>304334.72601657198</v>
      </c>
      <c r="BK6" s="176">
        <v>366295.49611132592</v>
      </c>
      <c r="BL6" s="176">
        <v>419092.40753362991</v>
      </c>
      <c r="BM6" s="176">
        <v>278507.39768713503</v>
      </c>
      <c r="BN6" s="176">
        <v>205913.87966381718</v>
      </c>
      <c r="BO6" s="176">
        <v>2324.0205000000001</v>
      </c>
      <c r="BP6" s="176">
        <v>17157.600387999995</v>
      </c>
      <c r="BQ6" s="176">
        <v>933.98206999999991</v>
      </c>
      <c r="BR6" s="176">
        <v>0</v>
      </c>
      <c r="BS6" s="176">
        <v>0</v>
      </c>
      <c r="BT6" s="176">
        <v>0</v>
      </c>
      <c r="BU6" s="119">
        <v>0</v>
      </c>
      <c r="BV6" s="119">
        <v>0</v>
      </c>
    </row>
    <row r="7" spans="1:74" s="175" customFormat="1" ht="24.75" x14ac:dyDescent="0.7">
      <c r="A7" s="18">
        <v>1994</v>
      </c>
      <c r="B7" s="18" t="s">
        <v>102</v>
      </c>
      <c r="C7" s="19" t="s">
        <v>103</v>
      </c>
      <c r="D7" s="176">
        <v>0</v>
      </c>
      <c r="E7" s="176">
        <v>30</v>
      </c>
      <c r="F7" s="176">
        <v>375</v>
      </c>
      <c r="G7" s="176">
        <v>-184.99960000000002</v>
      </c>
      <c r="H7" s="176">
        <v>0</v>
      </c>
      <c r="I7" s="176">
        <v>0</v>
      </c>
      <c r="J7" s="176">
        <v>0</v>
      </c>
      <c r="K7" s="176">
        <v>0</v>
      </c>
      <c r="L7" s="176">
        <v>420</v>
      </c>
      <c r="M7" s="176">
        <v>0</v>
      </c>
      <c r="N7" s="176">
        <v>0</v>
      </c>
      <c r="O7" s="176">
        <v>0</v>
      </c>
      <c r="P7" s="176">
        <v>0</v>
      </c>
      <c r="Q7" s="176">
        <v>0</v>
      </c>
      <c r="R7" s="176">
        <v>0</v>
      </c>
      <c r="S7" s="176">
        <v>0</v>
      </c>
      <c r="T7" s="176">
        <v>0</v>
      </c>
      <c r="U7" s="176">
        <v>0</v>
      </c>
      <c r="V7" s="176">
        <v>0</v>
      </c>
      <c r="W7" s="176">
        <v>0</v>
      </c>
      <c r="X7" s="176">
        <v>0</v>
      </c>
      <c r="Y7" s="176">
        <v>0</v>
      </c>
      <c r="Z7" s="176">
        <v>0</v>
      </c>
      <c r="AA7" s="176">
        <v>0</v>
      </c>
      <c r="AB7" s="176">
        <v>0</v>
      </c>
      <c r="AC7" s="176">
        <v>0</v>
      </c>
      <c r="AD7" s="176">
        <v>0</v>
      </c>
      <c r="AE7" s="176">
        <v>0</v>
      </c>
      <c r="AF7" s="176">
        <v>0</v>
      </c>
      <c r="AG7" s="176">
        <v>0</v>
      </c>
      <c r="AH7" s="176">
        <v>0</v>
      </c>
      <c r="AI7" s="176">
        <v>0</v>
      </c>
      <c r="AJ7" s="176">
        <v>0</v>
      </c>
      <c r="AK7" s="176">
        <v>0</v>
      </c>
      <c r="AL7" s="176">
        <v>0</v>
      </c>
      <c r="AM7" s="176">
        <v>0</v>
      </c>
      <c r="AN7" s="176">
        <v>0</v>
      </c>
      <c r="AO7" s="176">
        <v>0</v>
      </c>
      <c r="AP7" s="176">
        <v>0</v>
      </c>
      <c r="AQ7" s="176">
        <v>0</v>
      </c>
      <c r="AR7" s="176">
        <v>0</v>
      </c>
      <c r="AS7" s="176">
        <v>0</v>
      </c>
      <c r="AT7" s="176">
        <v>0</v>
      </c>
      <c r="AU7" s="176">
        <v>0</v>
      </c>
      <c r="AV7" s="176">
        <v>0</v>
      </c>
      <c r="AW7" s="176">
        <v>0</v>
      </c>
      <c r="AX7" s="176">
        <v>0</v>
      </c>
      <c r="AY7" s="176">
        <v>0</v>
      </c>
      <c r="AZ7" s="176">
        <v>0</v>
      </c>
      <c r="BA7" s="176">
        <v>0</v>
      </c>
      <c r="BB7" s="176">
        <v>0</v>
      </c>
      <c r="BC7" s="176">
        <v>0</v>
      </c>
      <c r="BD7" s="176">
        <v>0</v>
      </c>
      <c r="BE7" s="176">
        <v>0</v>
      </c>
      <c r="BF7" s="176">
        <v>0</v>
      </c>
      <c r="BG7" s="176">
        <v>0</v>
      </c>
      <c r="BH7" s="176">
        <v>0</v>
      </c>
      <c r="BI7" s="176">
        <v>0</v>
      </c>
      <c r="BJ7" s="176">
        <v>0</v>
      </c>
      <c r="BK7" s="176">
        <v>0</v>
      </c>
      <c r="BL7" s="176">
        <v>0</v>
      </c>
      <c r="BM7" s="176">
        <v>0</v>
      </c>
      <c r="BN7" s="176">
        <v>0</v>
      </c>
      <c r="BO7" s="176">
        <v>0</v>
      </c>
      <c r="BP7" s="176">
        <v>0</v>
      </c>
      <c r="BQ7" s="176">
        <v>0</v>
      </c>
      <c r="BR7" s="176">
        <v>0</v>
      </c>
      <c r="BS7" s="176">
        <v>0</v>
      </c>
      <c r="BT7" s="176">
        <v>0</v>
      </c>
      <c r="BU7" s="176">
        <v>0</v>
      </c>
      <c r="BV7" s="176">
        <v>0</v>
      </c>
    </row>
    <row r="8" spans="1:74" s="175" customFormat="1" ht="24.75" x14ac:dyDescent="0.7">
      <c r="A8" s="18">
        <v>1999</v>
      </c>
      <c r="B8" s="18" t="s">
        <v>102</v>
      </c>
      <c r="C8" s="19" t="s">
        <v>1</v>
      </c>
      <c r="D8" s="176">
        <v>178.33349999999999</v>
      </c>
      <c r="E8" s="176">
        <v>35.063439999999993</v>
      </c>
      <c r="F8" s="176">
        <v>58.4</v>
      </c>
      <c r="G8" s="176">
        <v>0</v>
      </c>
      <c r="H8" s="176">
        <v>0</v>
      </c>
      <c r="I8" s="176">
        <v>0</v>
      </c>
      <c r="J8" s="176">
        <v>0</v>
      </c>
      <c r="K8" s="176">
        <v>0</v>
      </c>
      <c r="L8" s="176">
        <v>0</v>
      </c>
      <c r="M8" s="176">
        <v>0</v>
      </c>
      <c r="N8" s="176">
        <v>0</v>
      </c>
      <c r="O8" s="176">
        <v>0</v>
      </c>
      <c r="P8" s="176">
        <v>0</v>
      </c>
      <c r="Q8" s="176">
        <v>0</v>
      </c>
      <c r="R8" s="176">
        <v>-276.06362999999999</v>
      </c>
      <c r="S8" s="176">
        <v>0</v>
      </c>
      <c r="T8" s="176">
        <v>0</v>
      </c>
      <c r="U8" s="176">
        <v>-75.548439999999999</v>
      </c>
      <c r="V8" s="176">
        <v>0</v>
      </c>
      <c r="W8" s="176">
        <v>500</v>
      </c>
      <c r="X8" s="176">
        <v>200</v>
      </c>
      <c r="Y8" s="176">
        <v>178.35834</v>
      </c>
      <c r="Z8" s="176">
        <v>0</v>
      </c>
      <c r="AA8" s="176">
        <v>0</v>
      </c>
      <c r="AB8" s="176">
        <v>0</v>
      </c>
      <c r="AC8" s="176">
        <v>0</v>
      </c>
      <c r="AD8" s="176">
        <v>0</v>
      </c>
      <c r="AE8" s="176">
        <v>0</v>
      </c>
      <c r="AF8" s="176">
        <v>0</v>
      </c>
      <c r="AG8" s="176">
        <v>0</v>
      </c>
      <c r="AH8" s="176">
        <v>0</v>
      </c>
      <c r="AI8" s="176">
        <v>0</v>
      </c>
      <c r="AJ8" s="176">
        <v>0</v>
      </c>
      <c r="AK8" s="176">
        <v>0</v>
      </c>
      <c r="AL8" s="176">
        <v>0</v>
      </c>
      <c r="AM8" s="176">
        <v>0</v>
      </c>
      <c r="AN8" s="176">
        <v>0</v>
      </c>
      <c r="AO8" s="176">
        <v>0</v>
      </c>
      <c r="AP8" s="176">
        <v>0</v>
      </c>
      <c r="AQ8" s="176">
        <v>0</v>
      </c>
      <c r="AR8" s="176">
        <v>0</v>
      </c>
      <c r="AS8" s="176">
        <v>0</v>
      </c>
      <c r="AT8" s="176">
        <v>0</v>
      </c>
      <c r="AU8" s="176">
        <v>0</v>
      </c>
      <c r="AV8" s="176">
        <v>0</v>
      </c>
      <c r="AW8" s="176">
        <v>0</v>
      </c>
      <c r="AX8" s="176">
        <v>0</v>
      </c>
      <c r="AY8" s="176">
        <v>0</v>
      </c>
      <c r="AZ8" s="176">
        <v>0</v>
      </c>
      <c r="BA8" s="176">
        <v>0</v>
      </c>
      <c r="BB8" s="176">
        <v>0</v>
      </c>
      <c r="BC8" s="176">
        <v>0</v>
      </c>
      <c r="BD8" s="176">
        <v>0</v>
      </c>
      <c r="BE8" s="176">
        <v>0</v>
      </c>
      <c r="BF8" s="176">
        <v>0</v>
      </c>
      <c r="BG8" s="176">
        <v>0</v>
      </c>
      <c r="BH8" s="176">
        <v>0</v>
      </c>
      <c r="BI8" s="176">
        <v>0</v>
      </c>
      <c r="BJ8" s="176">
        <v>0</v>
      </c>
      <c r="BK8" s="176">
        <v>0</v>
      </c>
      <c r="BL8" s="176">
        <v>0</v>
      </c>
      <c r="BM8" s="176">
        <v>0</v>
      </c>
      <c r="BN8" s="176">
        <v>0</v>
      </c>
      <c r="BO8" s="176">
        <v>0</v>
      </c>
      <c r="BP8" s="176">
        <v>0</v>
      </c>
      <c r="BQ8" s="176">
        <v>0</v>
      </c>
      <c r="BR8" s="176">
        <v>0</v>
      </c>
      <c r="BS8" s="176">
        <v>0</v>
      </c>
      <c r="BT8" s="176">
        <v>0</v>
      </c>
      <c r="BU8" s="176">
        <v>0</v>
      </c>
      <c r="BV8" s="176">
        <v>0</v>
      </c>
    </row>
    <row r="9" spans="1:74" s="175" customFormat="1" ht="24.75" x14ac:dyDescent="0.7">
      <c r="A9" s="18">
        <v>2001</v>
      </c>
      <c r="B9" s="18" t="s">
        <v>114</v>
      </c>
      <c r="C9" s="19" t="s">
        <v>115</v>
      </c>
      <c r="D9" s="176">
        <v>0</v>
      </c>
      <c r="E9" s="176">
        <v>0</v>
      </c>
      <c r="F9" s="176">
        <v>0</v>
      </c>
      <c r="G9" s="176">
        <v>0</v>
      </c>
      <c r="H9" s="176">
        <v>0</v>
      </c>
      <c r="I9" s="176">
        <v>0</v>
      </c>
      <c r="J9" s="176">
        <v>0</v>
      </c>
      <c r="K9" s="176">
        <v>0</v>
      </c>
      <c r="L9" s="176">
        <v>0</v>
      </c>
      <c r="M9" s="176">
        <v>0</v>
      </c>
      <c r="N9" s="176">
        <v>0</v>
      </c>
      <c r="O9" s="176">
        <v>0</v>
      </c>
      <c r="P9" s="176">
        <v>0</v>
      </c>
      <c r="Q9" s="176">
        <v>0</v>
      </c>
      <c r="R9" s="176">
        <v>0</v>
      </c>
      <c r="S9" s="176">
        <v>0</v>
      </c>
      <c r="T9" s="176">
        <v>0</v>
      </c>
      <c r="U9" s="176">
        <v>40</v>
      </c>
      <c r="V9" s="176">
        <v>0</v>
      </c>
      <c r="W9" s="176">
        <v>0</v>
      </c>
      <c r="X9" s="176">
        <v>0</v>
      </c>
      <c r="Y9" s="176">
        <v>0</v>
      </c>
      <c r="Z9" s="176">
        <v>0</v>
      </c>
      <c r="AA9" s="176">
        <v>0</v>
      </c>
      <c r="AB9" s="176">
        <v>0</v>
      </c>
      <c r="AC9" s="176">
        <v>0</v>
      </c>
      <c r="AD9" s="176">
        <v>0</v>
      </c>
      <c r="AE9" s="176">
        <v>0</v>
      </c>
      <c r="AF9" s="176">
        <v>0</v>
      </c>
      <c r="AG9" s="176">
        <v>0</v>
      </c>
      <c r="AH9" s="176">
        <v>0</v>
      </c>
      <c r="AI9" s="176">
        <v>0</v>
      </c>
      <c r="AJ9" s="176">
        <v>0</v>
      </c>
      <c r="AK9" s="176">
        <v>0</v>
      </c>
      <c r="AL9" s="176">
        <v>0</v>
      </c>
      <c r="AM9" s="176">
        <v>0</v>
      </c>
      <c r="AN9" s="176">
        <v>0</v>
      </c>
      <c r="AO9" s="176">
        <v>0</v>
      </c>
      <c r="AP9" s="176">
        <v>0</v>
      </c>
      <c r="AQ9" s="176">
        <v>0</v>
      </c>
      <c r="AR9" s="176">
        <v>0</v>
      </c>
      <c r="AS9" s="176">
        <v>0</v>
      </c>
      <c r="AT9" s="176">
        <v>0</v>
      </c>
      <c r="AU9" s="176">
        <v>0</v>
      </c>
      <c r="AV9" s="176">
        <v>0</v>
      </c>
      <c r="AW9" s="176">
        <v>0</v>
      </c>
      <c r="AX9" s="176">
        <v>0</v>
      </c>
      <c r="AY9" s="176">
        <v>0</v>
      </c>
      <c r="AZ9" s="176">
        <v>0</v>
      </c>
      <c r="BA9" s="176">
        <v>0</v>
      </c>
      <c r="BB9" s="176">
        <v>0</v>
      </c>
      <c r="BC9" s="176">
        <v>0</v>
      </c>
      <c r="BD9" s="176">
        <v>0</v>
      </c>
      <c r="BE9" s="176">
        <v>0</v>
      </c>
      <c r="BF9" s="176">
        <v>0</v>
      </c>
      <c r="BG9" s="176">
        <v>0</v>
      </c>
      <c r="BH9" s="176">
        <v>0</v>
      </c>
      <c r="BI9" s="176">
        <v>0</v>
      </c>
      <c r="BJ9" s="176">
        <v>0</v>
      </c>
      <c r="BK9" s="176">
        <v>0</v>
      </c>
      <c r="BL9" s="176">
        <v>0</v>
      </c>
      <c r="BM9" s="176">
        <v>0</v>
      </c>
      <c r="BN9" s="176">
        <v>0</v>
      </c>
      <c r="BO9" s="176">
        <v>0</v>
      </c>
      <c r="BP9" s="176">
        <v>0</v>
      </c>
      <c r="BQ9" s="176">
        <v>0</v>
      </c>
      <c r="BR9" s="176">
        <v>0</v>
      </c>
      <c r="BS9" s="176">
        <v>0</v>
      </c>
      <c r="BT9" s="176">
        <v>0</v>
      </c>
      <c r="BU9" s="176">
        <v>0</v>
      </c>
      <c r="BV9" s="176">
        <v>0</v>
      </c>
    </row>
    <row r="10" spans="1:74" s="175" customFormat="1" ht="24.75" x14ac:dyDescent="0.7">
      <c r="A10" s="18">
        <v>2002</v>
      </c>
      <c r="B10" s="18" t="s">
        <v>119</v>
      </c>
      <c r="C10" s="19" t="s">
        <v>120</v>
      </c>
      <c r="D10" s="176">
        <v>48.975000000000001</v>
      </c>
      <c r="E10" s="176">
        <v>58.837000000000003</v>
      </c>
      <c r="F10" s="176">
        <v>22.562999999999999</v>
      </c>
      <c r="G10" s="176">
        <v>0</v>
      </c>
      <c r="H10" s="176">
        <v>0</v>
      </c>
      <c r="I10" s="176">
        <v>0</v>
      </c>
      <c r="J10" s="176">
        <v>0</v>
      </c>
      <c r="K10" s="176">
        <v>0</v>
      </c>
      <c r="L10" s="176">
        <v>0</v>
      </c>
      <c r="M10" s="176">
        <v>0</v>
      </c>
      <c r="N10" s="176">
        <v>0</v>
      </c>
      <c r="O10" s="176">
        <v>71</v>
      </c>
      <c r="P10" s="176">
        <v>0</v>
      </c>
      <c r="Q10" s="176">
        <v>0</v>
      </c>
      <c r="R10" s="176">
        <v>0</v>
      </c>
      <c r="S10" s="176">
        <v>0</v>
      </c>
      <c r="T10" s="176">
        <v>0</v>
      </c>
      <c r="U10" s="176">
        <v>0</v>
      </c>
      <c r="V10" s="176">
        <v>65</v>
      </c>
      <c r="W10" s="176">
        <v>0</v>
      </c>
      <c r="X10" s="176">
        <v>0</v>
      </c>
      <c r="Y10" s="176">
        <v>0</v>
      </c>
      <c r="Z10" s="176">
        <v>0</v>
      </c>
      <c r="AA10" s="176">
        <v>0</v>
      </c>
      <c r="AB10" s="176">
        <v>0</v>
      </c>
      <c r="AC10" s="176">
        <v>0</v>
      </c>
      <c r="AD10" s="176">
        <v>0</v>
      </c>
      <c r="AE10" s="176">
        <v>0</v>
      </c>
      <c r="AF10" s="176">
        <v>0</v>
      </c>
      <c r="AG10" s="176">
        <v>0</v>
      </c>
      <c r="AH10" s="176">
        <v>0</v>
      </c>
      <c r="AI10" s="176">
        <v>0</v>
      </c>
      <c r="AJ10" s="176">
        <v>0</v>
      </c>
      <c r="AK10" s="176">
        <v>0</v>
      </c>
      <c r="AL10" s="176">
        <v>0</v>
      </c>
      <c r="AM10" s="176">
        <v>0</v>
      </c>
      <c r="AN10" s="176">
        <v>0</v>
      </c>
      <c r="AO10" s="176">
        <v>0</v>
      </c>
      <c r="AP10" s="176">
        <v>0</v>
      </c>
      <c r="AQ10" s="176">
        <v>0</v>
      </c>
      <c r="AR10" s="176">
        <v>0</v>
      </c>
      <c r="AS10" s="176">
        <v>0</v>
      </c>
      <c r="AT10" s="176">
        <v>0</v>
      </c>
      <c r="AU10" s="176">
        <v>0</v>
      </c>
      <c r="AV10" s="176">
        <v>0</v>
      </c>
      <c r="AW10" s="176">
        <v>0</v>
      </c>
      <c r="AX10" s="176">
        <v>0</v>
      </c>
      <c r="AY10" s="176">
        <v>0</v>
      </c>
      <c r="AZ10" s="176">
        <v>0</v>
      </c>
      <c r="BA10" s="176">
        <v>0</v>
      </c>
      <c r="BB10" s="176">
        <v>0</v>
      </c>
      <c r="BC10" s="176">
        <v>0</v>
      </c>
      <c r="BD10" s="176">
        <v>0</v>
      </c>
      <c r="BE10" s="176">
        <v>0</v>
      </c>
      <c r="BF10" s="176">
        <v>0</v>
      </c>
      <c r="BG10" s="176">
        <v>0</v>
      </c>
      <c r="BH10" s="176">
        <v>0</v>
      </c>
      <c r="BI10" s="176">
        <v>0</v>
      </c>
      <c r="BJ10" s="176">
        <v>0</v>
      </c>
      <c r="BK10" s="176">
        <v>0</v>
      </c>
      <c r="BL10" s="176">
        <v>0</v>
      </c>
      <c r="BM10" s="176">
        <v>0</v>
      </c>
      <c r="BN10" s="176">
        <v>0</v>
      </c>
      <c r="BO10" s="176">
        <v>0</v>
      </c>
      <c r="BP10" s="176">
        <v>0</v>
      </c>
      <c r="BQ10" s="176">
        <v>0</v>
      </c>
      <c r="BR10" s="176">
        <v>0</v>
      </c>
      <c r="BS10" s="176">
        <v>0</v>
      </c>
      <c r="BT10" s="176">
        <v>0</v>
      </c>
      <c r="BU10" s="176">
        <v>0</v>
      </c>
      <c r="BV10" s="176">
        <v>0</v>
      </c>
    </row>
    <row r="11" spans="1:74" s="175" customFormat="1" ht="24.75" x14ac:dyDescent="0.7">
      <c r="A11" s="18">
        <v>2003</v>
      </c>
      <c r="B11" s="18" t="s">
        <v>131</v>
      </c>
      <c r="C11" s="19" t="s">
        <v>132</v>
      </c>
      <c r="D11" s="176">
        <v>0</v>
      </c>
      <c r="E11" s="176">
        <v>0</v>
      </c>
      <c r="F11" s="176">
        <v>0</v>
      </c>
      <c r="G11" s="176">
        <v>0</v>
      </c>
      <c r="H11" s="176">
        <v>0</v>
      </c>
      <c r="I11" s="176">
        <v>0</v>
      </c>
      <c r="J11" s="176">
        <v>0</v>
      </c>
      <c r="K11" s="176">
        <v>65.8</v>
      </c>
      <c r="L11" s="176">
        <v>43.113900000000001</v>
      </c>
      <c r="M11" s="176">
        <v>0</v>
      </c>
      <c r="N11" s="176">
        <v>-30</v>
      </c>
      <c r="O11" s="176">
        <v>0</v>
      </c>
      <c r="P11" s="176">
        <v>0</v>
      </c>
      <c r="Q11" s="176">
        <v>0</v>
      </c>
      <c r="R11" s="176">
        <v>0</v>
      </c>
      <c r="S11" s="176">
        <v>0</v>
      </c>
      <c r="T11" s="176">
        <v>0</v>
      </c>
      <c r="U11" s="176">
        <v>0</v>
      </c>
      <c r="V11" s="176">
        <v>0</v>
      </c>
      <c r="W11" s="176">
        <v>0</v>
      </c>
      <c r="X11" s="176">
        <v>0</v>
      </c>
      <c r="Y11" s="176">
        <v>0</v>
      </c>
      <c r="Z11" s="176">
        <v>0</v>
      </c>
      <c r="AA11" s="176">
        <v>0</v>
      </c>
      <c r="AB11" s="176">
        <v>0</v>
      </c>
      <c r="AC11" s="176">
        <v>0</v>
      </c>
      <c r="AD11" s="176">
        <v>0</v>
      </c>
      <c r="AE11" s="176">
        <v>0</v>
      </c>
      <c r="AF11" s="176">
        <v>0</v>
      </c>
      <c r="AG11" s="176">
        <v>0</v>
      </c>
      <c r="AH11" s="176">
        <v>0</v>
      </c>
      <c r="AI11" s="176">
        <v>0</v>
      </c>
      <c r="AJ11" s="176">
        <v>0</v>
      </c>
      <c r="AK11" s="176">
        <v>0</v>
      </c>
      <c r="AL11" s="176">
        <v>0</v>
      </c>
      <c r="AM11" s="176">
        <v>0</v>
      </c>
      <c r="AN11" s="176">
        <v>0</v>
      </c>
      <c r="AO11" s="176">
        <v>0</v>
      </c>
      <c r="AP11" s="176">
        <v>0</v>
      </c>
      <c r="AQ11" s="176">
        <v>0</v>
      </c>
      <c r="AR11" s="176">
        <v>0</v>
      </c>
      <c r="AS11" s="176">
        <v>0</v>
      </c>
      <c r="AT11" s="176">
        <v>0</v>
      </c>
      <c r="AU11" s="176">
        <v>0</v>
      </c>
      <c r="AV11" s="176">
        <v>0</v>
      </c>
      <c r="AW11" s="176">
        <v>0</v>
      </c>
      <c r="AX11" s="176">
        <v>0</v>
      </c>
      <c r="AY11" s="176">
        <v>0</v>
      </c>
      <c r="AZ11" s="176">
        <v>0</v>
      </c>
      <c r="BA11" s="176">
        <v>0</v>
      </c>
      <c r="BB11" s="176">
        <v>0</v>
      </c>
      <c r="BC11" s="176">
        <v>0</v>
      </c>
      <c r="BD11" s="176">
        <v>0</v>
      </c>
      <c r="BE11" s="176">
        <v>0</v>
      </c>
      <c r="BF11" s="176">
        <v>0</v>
      </c>
      <c r="BG11" s="176">
        <v>0</v>
      </c>
      <c r="BH11" s="176">
        <v>0</v>
      </c>
      <c r="BI11" s="176">
        <v>0</v>
      </c>
      <c r="BJ11" s="176">
        <v>0</v>
      </c>
      <c r="BK11" s="176">
        <v>0</v>
      </c>
      <c r="BL11" s="176">
        <v>0</v>
      </c>
      <c r="BM11" s="176">
        <v>0</v>
      </c>
      <c r="BN11" s="176">
        <v>0</v>
      </c>
      <c r="BO11" s="176">
        <v>0</v>
      </c>
      <c r="BP11" s="176">
        <v>0</v>
      </c>
      <c r="BQ11" s="176">
        <v>0</v>
      </c>
      <c r="BR11" s="176">
        <v>0</v>
      </c>
      <c r="BS11" s="176">
        <v>0</v>
      </c>
      <c r="BT11" s="176">
        <v>0</v>
      </c>
      <c r="BU11" s="176">
        <v>0</v>
      </c>
      <c r="BV11" s="176">
        <v>0</v>
      </c>
    </row>
    <row r="12" spans="1:74" s="175" customFormat="1" ht="24.75" x14ac:dyDescent="0.7">
      <c r="A12" s="18">
        <v>2003</v>
      </c>
      <c r="B12" s="18" t="s">
        <v>122</v>
      </c>
      <c r="C12" s="19" t="s">
        <v>123</v>
      </c>
      <c r="D12" s="176">
        <v>-29.794550000000001</v>
      </c>
      <c r="E12" s="176">
        <v>0</v>
      </c>
      <c r="F12" s="176">
        <v>627.24539000000004</v>
      </c>
      <c r="G12" s="176">
        <v>0</v>
      </c>
      <c r="H12" s="176">
        <v>-225.14498999999998</v>
      </c>
      <c r="I12" s="176">
        <v>183.29300000000001</v>
      </c>
      <c r="J12" s="176">
        <v>0</v>
      </c>
      <c r="K12" s="176">
        <v>0</v>
      </c>
      <c r="L12" s="176">
        <v>0</v>
      </c>
      <c r="M12" s="176">
        <v>0</v>
      </c>
      <c r="N12" s="176">
        <v>0</v>
      </c>
      <c r="O12" s="176">
        <v>397.50299999999999</v>
      </c>
      <c r="P12" s="176">
        <v>0</v>
      </c>
      <c r="Q12" s="176">
        <v>0</v>
      </c>
      <c r="R12" s="176">
        <v>0</v>
      </c>
      <c r="S12" s="176">
        <v>0</v>
      </c>
      <c r="T12" s="176">
        <v>0</v>
      </c>
      <c r="U12" s="176">
        <v>0</v>
      </c>
      <c r="V12" s="176">
        <v>0</v>
      </c>
      <c r="W12" s="176">
        <v>0</v>
      </c>
      <c r="X12" s="176">
        <v>0</v>
      </c>
      <c r="Y12" s="176">
        <v>0</v>
      </c>
      <c r="Z12" s="176">
        <v>0</v>
      </c>
      <c r="AA12" s="176">
        <v>0</v>
      </c>
      <c r="AB12" s="176">
        <v>0</v>
      </c>
      <c r="AC12" s="176">
        <v>0</v>
      </c>
      <c r="AD12" s="176">
        <v>0</v>
      </c>
      <c r="AE12" s="176">
        <v>0</v>
      </c>
      <c r="AF12" s="176">
        <v>0</v>
      </c>
      <c r="AG12" s="176">
        <v>0</v>
      </c>
      <c r="AH12" s="176">
        <v>0</v>
      </c>
      <c r="AI12" s="176">
        <v>0</v>
      </c>
      <c r="AJ12" s="176">
        <v>0</v>
      </c>
      <c r="AK12" s="176">
        <v>0</v>
      </c>
      <c r="AL12" s="176">
        <v>0</v>
      </c>
      <c r="AM12" s="176">
        <v>0</v>
      </c>
      <c r="AN12" s="176">
        <v>0</v>
      </c>
      <c r="AO12" s="176">
        <v>0</v>
      </c>
      <c r="AP12" s="176">
        <v>0</v>
      </c>
      <c r="AQ12" s="176">
        <v>0</v>
      </c>
      <c r="AR12" s="176">
        <v>0</v>
      </c>
      <c r="AS12" s="176">
        <v>0</v>
      </c>
      <c r="AT12" s="176">
        <v>0</v>
      </c>
      <c r="AU12" s="176">
        <v>0</v>
      </c>
      <c r="AV12" s="176">
        <v>0</v>
      </c>
      <c r="AW12" s="176">
        <v>0</v>
      </c>
      <c r="AX12" s="176">
        <v>0</v>
      </c>
      <c r="AY12" s="176">
        <v>0</v>
      </c>
      <c r="AZ12" s="176">
        <v>0</v>
      </c>
      <c r="BA12" s="176">
        <v>0</v>
      </c>
      <c r="BB12" s="176">
        <v>0</v>
      </c>
      <c r="BC12" s="176">
        <v>0</v>
      </c>
      <c r="BD12" s="176">
        <v>0</v>
      </c>
      <c r="BE12" s="176">
        <v>0</v>
      </c>
      <c r="BF12" s="176">
        <v>0</v>
      </c>
      <c r="BG12" s="176">
        <v>0</v>
      </c>
      <c r="BH12" s="176">
        <v>0</v>
      </c>
      <c r="BI12" s="176">
        <v>0</v>
      </c>
      <c r="BJ12" s="176">
        <v>0</v>
      </c>
      <c r="BK12" s="176">
        <v>0</v>
      </c>
      <c r="BL12" s="176">
        <v>0</v>
      </c>
      <c r="BM12" s="176">
        <v>0</v>
      </c>
      <c r="BN12" s="176">
        <v>0</v>
      </c>
      <c r="BO12" s="176">
        <v>0</v>
      </c>
      <c r="BP12" s="176">
        <v>0</v>
      </c>
      <c r="BQ12" s="176">
        <v>0</v>
      </c>
      <c r="BR12" s="176">
        <v>0</v>
      </c>
      <c r="BS12" s="176">
        <v>0</v>
      </c>
      <c r="BT12" s="176">
        <v>0</v>
      </c>
      <c r="BU12" s="176">
        <v>0</v>
      </c>
      <c r="BV12" s="176">
        <v>0</v>
      </c>
    </row>
    <row r="13" spans="1:74" s="175" customFormat="1" ht="24.75" x14ac:dyDescent="0.7">
      <c r="A13" s="18">
        <v>2003</v>
      </c>
      <c r="B13" s="18" t="s">
        <v>127</v>
      </c>
      <c r="C13" s="19" t="s">
        <v>128</v>
      </c>
      <c r="D13" s="176">
        <v>0</v>
      </c>
      <c r="E13" s="176">
        <v>0</v>
      </c>
      <c r="F13" s="176">
        <v>-304.36998</v>
      </c>
      <c r="G13" s="176">
        <v>349.09866</v>
      </c>
      <c r="H13" s="176">
        <v>0</v>
      </c>
      <c r="I13" s="176">
        <v>0</v>
      </c>
      <c r="J13" s="176">
        <v>38.572000000000003</v>
      </c>
      <c r="K13" s="176">
        <v>-349.09866</v>
      </c>
      <c r="L13" s="176">
        <v>482.89499999999998</v>
      </c>
      <c r="M13" s="176">
        <v>0</v>
      </c>
      <c r="N13" s="176">
        <v>0</v>
      </c>
      <c r="O13" s="176">
        <v>0</v>
      </c>
      <c r="P13" s="176">
        <v>0</v>
      </c>
      <c r="Q13" s="176">
        <v>0</v>
      </c>
      <c r="R13" s="176">
        <v>0</v>
      </c>
      <c r="S13" s="176">
        <v>0</v>
      </c>
      <c r="T13" s="176">
        <v>0</v>
      </c>
      <c r="U13" s="176">
        <v>0</v>
      </c>
      <c r="V13" s="176">
        <v>0</v>
      </c>
      <c r="W13" s="176">
        <v>0</v>
      </c>
      <c r="X13" s="176">
        <v>0</v>
      </c>
      <c r="Y13" s="176">
        <v>0</v>
      </c>
      <c r="Z13" s="176">
        <v>0</v>
      </c>
      <c r="AA13" s="176">
        <v>0</v>
      </c>
      <c r="AB13" s="176">
        <v>0</v>
      </c>
      <c r="AC13" s="176">
        <v>0</v>
      </c>
      <c r="AD13" s="176">
        <v>0</v>
      </c>
      <c r="AE13" s="176">
        <v>0</v>
      </c>
      <c r="AF13" s="176">
        <v>0</v>
      </c>
      <c r="AG13" s="176">
        <v>0</v>
      </c>
      <c r="AH13" s="176">
        <v>0</v>
      </c>
      <c r="AI13" s="176">
        <v>0</v>
      </c>
      <c r="AJ13" s="176">
        <v>0</v>
      </c>
      <c r="AK13" s="176">
        <v>0</v>
      </c>
      <c r="AL13" s="176">
        <v>0</v>
      </c>
      <c r="AM13" s="176">
        <v>0</v>
      </c>
      <c r="AN13" s="176">
        <v>0</v>
      </c>
      <c r="AO13" s="176">
        <v>0</v>
      </c>
      <c r="AP13" s="176">
        <v>0</v>
      </c>
      <c r="AQ13" s="176">
        <v>0</v>
      </c>
      <c r="AR13" s="176">
        <v>0</v>
      </c>
      <c r="AS13" s="176">
        <v>0</v>
      </c>
      <c r="AT13" s="176">
        <v>0</v>
      </c>
      <c r="AU13" s="176">
        <v>0</v>
      </c>
      <c r="AV13" s="176">
        <v>0</v>
      </c>
      <c r="AW13" s="176">
        <v>0</v>
      </c>
      <c r="AX13" s="176">
        <v>0</v>
      </c>
      <c r="AY13" s="176">
        <v>0</v>
      </c>
      <c r="AZ13" s="176">
        <v>0</v>
      </c>
      <c r="BA13" s="176">
        <v>0</v>
      </c>
      <c r="BB13" s="176">
        <v>0</v>
      </c>
      <c r="BC13" s="176">
        <v>0</v>
      </c>
      <c r="BD13" s="176">
        <v>0</v>
      </c>
      <c r="BE13" s="176">
        <v>0</v>
      </c>
      <c r="BF13" s="176">
        <v>0</v>
      </c>
      <c r="BG13" s="176">
        <v>0</v>
      </c>
      <c r="BH13" s="176">
        <v>0</v>
      </c>
      <c r="BI13" s="176">
        <v>0</v>
      </c>
      <c r="BJ13" s="176">
        <v>0</v>
      </c>
      <c r="BK13" s="176">
        <v>0</v>
      </c>
      <c r="BL13" s="176">
        <v>0</v>
      </c>
      <c r="BM13" s="176">
        <v>0</v>
      </c>
      <c r="BN13" s="176">
        <v>0</v>
      </c>
      <c r="BO13" s="176">
        <v>0</v>
      </c>
      <c r="BP13" s="176">
        <v>0</v>
      </c>
      <c r="BQ13" s="176">
        <v>0</v>
      </c>
      <c r="BR13" s="176">
        <v>0</v>
      </c>
      <c r="BS13" s="176">
        <v>0</v>
      </c>
      <c r="BT13" s="176">
        <v>0</v>
      </c>
      <c r="BU13" s="176">
        <v>0</v>
      </c>
      <c r="BV13" s="176">
        <v>0</v>
      </c>
    </row>
    <row r="14" spans="1:74" s="175" customFormat="1" ht="24.75" x14ac:dyDescent="0.7">
      <c r="A14" s="18">
        <v>2004</v>
      </c>
      <c r="B14" s="18" t="s">
        <v>134</v>
      </c>
      <c r="C14" s="19" t="s">
        <v>141</v>
      </c>
      <c r="D14" s="176">
        <v>208.58680000000004</v>
      </c>
      <c r="E14" s="176">
        <v>0</v>
      </c>
      <c r="F14" s="176">
        <v>142.80240000000003</v>
      </c>
      <c r="G14" s="176">
        <v>586.20000000000005</v>
      </c>
      <c r="H14" s="176">
        <v>1215.5050000000001</v>
      </c>
      <c r="I14" s="176">
        <v>-475.7509</v>
      </c>
      <c r="J14" s="176">
        <v>0</v>
      </c>
      <c r="K14" s="176">
        <v>0</v>
      </c>
      <c r="L14" s="176">
        <v>609.52200000000005</v>
      </c>
      <c r="M14" s="176">
        <v>0</v>
      </c>
      <c r="N14" s="176">
        <v>0</v>
      </c>
      <c r="O14" s="176">
        <v>0</v>
      </c>
      <c r="P14" s="176">
        <v>0</v>
      </c>
      <c r="Q14" s="176">
        <v>0</v>
      </c>
      <c r="R14" s="176">
        <v>650.55600000000004</v>
      </c>
      <c r="S14" s="176">
        <v>0</v>
      </c>
      <c r="T14" s="176">
        <v>0</v>
      </c>
      <c r="U14" s="176">
        <v>0</v>
      </c>
      <c r="V14" s="176">
        <v>0</v>
      </c>
      <c r="W14" s="176">
        <v>0</v>
      </c>
      <c r="X14" s="176">
        <v>0</v>
      </c>
      <c r="Y14" s="176">
        <v>0</v>
      </c>
      <c r="Z14" s="176">
        <v>258.19912000000005</v>
      </c>
      <c r="AA14" s="176">
        <v>0</v>
      </c>
      <c r="AB14" s="176">
        <v>0</v>
      </c>
      <c r="AC14" s="176">
        <v>0</v>
      </c>
      <c r="AD14" s="176">
        <v>0</v>
      </c>
      <c r="AE14" s="176">
        <v>0</v>
      </c>
      <c r="AF14" s="176">
        <v>0</v>
      </c>
      <c r="AG14" s="176">
        <v>0</v>
      </c>
      <c r="AH14" s="176">
        <v>0</v>
      </c>
      <c r="AI14" s="176">
        <v>0</v>
      </c>
      <c r="AJ14" s="176">
        <v>0</v>
      </c>
      <c r="AK14" s="176">
        <v>0</v>
      </c>
      <c r="AL14" s="176">
        <v>0</v>
      </c>
      <c r="AM14" s="176">
        <v>0</v>
      </c>
      <c r="AN14" s="176">
        <v>0</v>
      </c>
      <c r="AO14" s="176">
        <v>0</v>
      </c>
      <c r="AP14" s="176">
        <v>0</v>
      </c>
      <c r="AQ14" s="176">
        <v>0</v>
      </c>
      <c r="AR14" s="176">
        <v>0</v>
      </c>
      <c r="AS14" s="176">
        <v>0</v>
      </c>
      <c r="AT14" s="176">
        <v>0</v>
      </c>
      <c r="AU14" s="176">
        <v>0</v>
      </c>
      <c r="AV14" s="176">
        <v>0</v>
      </c>
      <c r="AW14" s="176">
        <v>0</v>
      </c>
      <c r="AX14" s="176">
        <v>0</v>
      </c>
      <c r="AY14" s="176">
        <v>0</v>
      </c>
      <c r="AZ14" s="176">
        <v>0</v>
      </c>
      <c r="BA14" s="176">
        <v>0</v>
      </c>
      <c r="BB14" s="176">
        <v>0</v>
      </c>
      <c r="BC14" s="176">
        <v>0</v>
      </c>
      <c r="BD14" s="176">
        <v>0</v>
      </c>
      <c r="BE14" s="176">
        <v>0</v>
      </c>
      <c r="BF14" s="176">
        <v>0</v>
      </c>
      <c r="BG14" s="176">
        <v>0</v>
      </c>
      <c r="BH14" s="176">
        <v>0</v>
      </c>
      <c r="BI14" s="176">
        <v>0</v>
      </c>
      <c r="BJ14" s="176">
        <v>0</v>
      </c>
      <c r="BK14" s="176">
        <v>0</v>
      </c>
      <c r="BL14" s="176">
        <v>0</v>
      </c>
      <c r="BM14" s="176">
        <v>0</v>
      </c>
      <c r="BN14" s="176">
        <v>0</v>
      </c>
      <c r="BO14" s="176">
        <v>0</v>
      </c>
      <c r="BP14" s="176">
        <v>0</v>
      </c>
      <c r="BQ14" s="176">
        <v>0</v>
      </c>
      <c r="BR14" s="176">
        <v>0</v>
      </c>
      <c r="BS14" s="176">
        <v>0</v>
      </c>
      <c r="BT14" s="176">
        <v>0</v>
      </c>
      <c r="BU14" s="176">
        <v>0</v>
      </c>
      <c r="BV14" s="176">
        <v>0</v>
      </c>
    </row>
    <row r="15" spans="1:74" s="175" customFormat="1" ht="24.75" x14ac:dyDescent="0.7">
      <c r="A15" s="18">
        <v>2004</v>
      </c>
      <c r="B15" s="18" t="s">
        <v>134</v>
      </c>
      <c r="C15" s="19" t="s">
        <v>135</v>
      </c>
      <c r="D15" s="176">
        <v>417.00812999999988</v>
      </c>
      <c r="E15" s="176">
        <v>150.04846000000003</v>
      </c>
      <c r="F15" s="176">
        <v>215.01633999999999</v>
      </c>
      <c r="G15" s="176">
        <v>205.233</v>
      </c>
      <c r="H15" s="176">
        <v>14.58401999999999</v>
      </c>
      <c r="I15" s="176">
        <v>144.73952999999997</v>
      </c>
      <c r="J15" s="176">
        <v>251.48707000000002</v>
      </c>
      <c r="K15" s="176">
        <v>0</v>
      </c>
      <c r="L15" s="176">
        <v>-62.749190000000006</v>
      </c>
      <c r="M15" s="176">
        <v>0</v>
      </c>
      <c r="N15" s="176">
        <v>-220</v>
      </c>
      <c r="O15" s="176">
        <v>758.57230000000004</v>
      </c>
      <c r="P15" s="176">
        <v>0</v>
      </c>
      <c r="Q15" s="176">
        <v>0</v>
      </c>
      <c r="R15" s="176">
        <v>0</v>
      </c>
      <c r="S15" s="176">
        <v>0</v>
      </c>
      <c r="T15" s="176">
        <v>-25.10163</v>
      </c>
      <c r="U15" s="176">
        <v>47.5</v>
      </c>
      <c r="V15" s="176">
        <v>-241.70801</v>
      </c>
      <c r="W15" s="176">
        <v>318</v>
      </c>
      <c r="X15" s="176">
        <v>0</v>
      </c>
      <c r="Y15" s="176">
        <v>0</v>
      </c>
      <c r="Z15" s="176">
        <v>0</v>
      </c>
      <c r="AA15" s="176">
        <v>0</v>
      </c>
      <c r="AB15" s="176">
        <v>0</v>
      </c>
      <c r="AC15" s="176">
        <v>0</v>
      </c>
      <c r="AD15" s="176">
        <v>0</v>
      </c>
      <c r="AE15" s="176">
        <v>0</v>
      </c>
      <c r="AF15" s="176">
        <v>0</v>
      </c>
      <c r="AG15" s="176">
        <v>0</v>
      </c>
      <c r="AH15" s="176">
        <v>0</v>
      </c>
      <c r="AI15" s="176">
        <v>0</v>
      </c>
      <c r="AJ15" s="176">
        <v>0</v>
      </c>
      <c r="AK15" s="176">
        <v>0</v>
      </c>
      <c r="AL15" s="176">
        <v>0</v>
      </c>
      <c r="AM15" s="176">
        <v>0</v>
      </c>
      <c r="AN15" s="176">
        <v>0</v>
      </c>
      <c r="AO15" s="176">
        <v>0</v>
      </c>
      <c r="AP15" s="176">
        <v>0</v>
      </c>
      <c r="AQ15" s="176">
        <v>0</v>
      </c>
      <c r="AR15" s="176">
        <v>0</v>
      </c>
      <c r="AS15" s="176">
        <v>0</v>
      </c>
      <c r="AT15" s="176">
        <v>0</v>
      </c>
      <c r="AU15" s="176">
        <v>0</v>
      </c>
      <c r="AV15" s="176">
        <v>0</v>
      </c>
      <c r="AW15" s="176">
        <v>0</v>
      </c>
      <c r="AX15" s="176">
        <v>0</v>
      </c>
      <c r="AY15" s="176">
        <v>0</v>
      </c>
      <c r="AZ15" s="176">
        <v>0</v>
      </c>
      <c r="BA15" s="176">
        <v>0</v>
      </c>
      <c r="BB15" s="176">
        <v>0</v>
      </c>
      <c r="BC15" s="176">
        <v>0</v>
      </c>
      <c r="BD15" s="176">
        <v>0</v>
      </c>
      <c r="BE15" s="176">
        <v>0</v>
      </c>
      <c r="BF15" s="176">
        <v>0</v>
      </c>
      <c r="BG15" s="176">
        <v>0</v>
      </c>
      <c r="BH15" s="176">
        <v>0</v>
      </c>
      <c r="BI15" s="176">
        <v>0</v>
      </c>
      <c r="BJ15" s="176">
        <v>0</v>
      </c>
      <c r="BK15" s="176">
        <v>0</v>
      </c>
      <c r="BL15" s="176">
        <v>0</v>
      </c>
      <c r="BM15" s="176">
        <v>0</v>
      </c>
      <c r="BN15" s="176">
        <v>0</v>
      </c>
      <c r="BO15" s="176">
        <v>0</v>
      </c>
      <c r="BP15" s="176">
        <v>0</v>
      </c>
      <c r="BQ15" s="176">
        <v>0</v>
      </c>
      <c r="BR15" s="176">
        <v>0</v>
      </c>
      <c r="BS15" s="176">
        <v>0</v>
      </c>
      <c r="BT15" s="176">
        <v>0</v>
      </c>
      <c r="BU15" s="176">
        <v>0</v>
      </c>
      <c r="BV15" s="176">
        <v>0</v>
      </c>
    </row>
    <row r="16" spans="1:74" s="175" customFormat="1" ht="24.75" x14ac:dyDescent="0.7">
      <c r="A16" s="18">
        <v>2004</v>
      </c>
      <c r="B16" s="18" t="s">
        <v>102</v>
      </c>
      <c r="C16" s="19" t="s">
        <v>139</v>
      </c>
      <c r="D16" s="176">
        <v>3888.41714</v>
      </c>
      <c r="E16" s="176">
        <v>0</v>
      </c>
      <c r="F16" s="176">
        <v>0</v>
      </c>
      <c r="G16" s="176">
        <v>0</v>
      </c>
      <c r="H16" s="176">
        <v>0</v>
      </c>
      <c r="I16" s="176">
        <v>0</v>
      </c>
      <c r="J16" s="176">
        <v>0</v>
      </c>
      <c r="K16" s="176">
        <v>0</v>
      </c>
      <c r="L16" s="176">
        <v>0</v>
      </c>
      <c r="M16" s="176">
        <v>0</v>
      </c>
      <c r="N16" s="176">
        <v>0</v>
      </c>
      <c r="O16" s="176">
        <v>0</v>
      </c>
      <c r="P16" s="176">
        <v>0</v>
      </c>
      <c r="Q16" s="176">
        <v>0</v>
      </c>
      <c r="R16" s="176">
        <v>0</v>
      </c>
      <c r="S16" s="176">
        <v>0</v>
      </c>
      <c r="T16" s="176">
        <v>0</v>
      </c>
      <c r="U16" s="176">
        <v>0</v>
      </c>
      <c r="V16" s="176">
        <v>0</v>
      </c>
      <c r="W16" s="176">
        <v>0</v>
      </c>
      <c r="X16" s="176">
        <v>0</v>
      </c>
      <c r="Y16" s="176">
        <v>0</v>
      </c>
      <c r="Z16" s="176">
        <v>0</v>
      </c>
      <c r="AA16" s="176">
        <v>0</v>
      </c>
      <c r="AB16" s="176">
        <v>0</v>
      </c>
      <c r="AC16" s="176">
        <v>0</v>
      </c>
      <c r="AD16" s="176">
        <v>0</v>
      </c>
      <c r="AE16" s="176">
        <v>0</v>
      </c>
      <c r="AF16" s="176">
        <v>0</v>
      </c>
      <c r="AG16" s="176">
        <v>0</v>
      </c>
      <c r="AH16" s="176">
        <v>0</v>
      </c>
      <c r="AI16" s="176">
        <v>0</v>
      </c>
      <c r="AJ16" s="176">
        <v>0</v>
      </c>
      <c r="AK16" s="176">
        <v>0</v>
      </c>
      <c r="AL16" s="176">
        <v>0</v>
      </c>
      <c r="AM16" s="176">
        <v>0</v>
      </c>
      <c r="AN16" s="176">
        <v>0</v>
      </c>
      <c r="AO16" s="176">
        <v>0</v>
      </c>
      <c r="AP16" s="176">
        <v>0</v>
      </c>
      <c r="AQ16" s="176">
        <v>0</v>
      </c>
      <c r="AR16" s="176">
        <v>0</v>
      </c>
      <c r="AS16" s="176">
        <v>0</v>
      </c>
      <c r="AT16" s="176">
        <v>0</v>
      </c>
      <c r="AU16" s="176">
        <v>0</v>
      </c>
      <c r="AV16" s="176">
        <v>0</v>
      </c>
      <c r="AW16" s="176">
        <v>0</v>
      </c>
      <c r="AX16" s="176">
        <v>0</v>
      </c>
      <c r="AY16" s="176">
        <v>0</v>
      </c>
      <c r="AZ16" s="176">
        <v>0</v>
      </c>
      <c r="BA16" s="176">
        <v>0</v>
      </c>
      <c r="BB16" s="176">
        <v>0</v>
      </c>
      <c r="BC16" s="176">
        <v>0</v>
      </c>
      <c r="BD16" s="176">
        <v>0</v>
      </c>
      <c r="BE16" s="176">
        <v>0</v>
      </c>
      <c r="BF16" s="176">
        <v>0</v>
      </c>
      <c r="BG16" s="176">
        <v>0</v>
      </c>
      <c r="BH16" s="176">
        <v>0</v>
      </c>
      <c r="BI16" s="176">
        <v>0</v>
      </c>
      <c r="BJ16" s="176">
        <v>0</v>
      </c>
      <c r="BK16" s="176">
        <v>0</v>
      </c>
      <c r="BL16" s="176">
        <v>0</v>
      </c>
      <c r="BM16" s="176">
        <v>0</v>
      </c>
      <c r="BN16" s="176">
        <v>0</v>
      </c>
      <c r="BO16" s="176">
        <v>0</v>
      </c>
      <c r="BP16" s="176">
        <v>0</v>
      </c>
      <c r="BQ16" s="176">
        <v>0</v>
      </c>
      <c r="BR16" s="176">
        <v>0</v>
      </c>
      <c r="BS16" s="176">
        <v>0</v>
      </c>
      <c r="BT16" s="176">
        <v>0</v>
      </c>
      <c r="BU16" s="176">
        <v>0</v>
      </c>
      <c r="BV16" s="176">
        <v>0</v>
      </c>
    </row>
    <row r="17" spans="1:74" s="175" customFormat="1" ht="24.75" x14ac:dyDescent="0.7">
      <c r="A17" s="18">
        <v>2005</v>
      </c>
      <c r="B17" s="18" t="s">
        <v>142</v>
      </c>
      <c r="C17" s="19" t="s">
        <v>143</v>
      </c>
      <c r="D17" s="176">
        <v>3246.6249900000003</v>
      </c>
      <c r="E17" s="176">
        <v>1572.47</v>
      </c>
      <c r="F17" s="176">
        <v>1218.6558</v>
      </c>
      <c r="G17" s="176">
        <v>598.1825</v>
      </c>
      <c r="H17" s="176">
        <v>1150.972</v>
      </c>
      <c r="I17" s="176">
        <v>144.9713999999999</v>
      </c>
      <c r="J17" s="176">
        <v>0</v>
      </c>
      <c r="K17" s="176">
        <v>0</v>
      </c>
      <c r="L17" s="176">
        <v>0</v>
      </c>
      <c r="M17" s="176">
        <v>0</v>
      </c>
      <c r="N17" s="176">
        <v>0</v>
      </c>
      <c r="O17" s="176">
        <v>0</v>
      </c>
      <c r="P17" s="176">
        <v>0</v>
      </c>
      <c r="Q17" s="176">
        <v>0</v>
      </c>
      <c r="R17" s="176">
        <v>0</v>
      </c>
      <c r="S17" s="176">
        <v>53.02</v>
      </c>
      <c r="T17" s="176">
        <v>0</v>
      </c>
      <c r="U17" s="176">
        <v>57.18</v>
      </c>
      <c r="V17" s="176">
        <v>0</v>
      </c>
      <c r="W17" s="176">
        <v>0</v>
      </c>
      <c r="X17" s="176">
        <v>0</v>
      </c>
      <c r="Y17" s="176">
        <v>0</v>
      </c>
      <c r="Z17" s="176">
        <v>0</v>
      </c>
      <c r="AA17" s="176">
        <v>0</v>
      </c>
      <c r="AB17" s="176">
        <v>349.02800000000002</v>
      </c>
      <c r="AC17" s="176">
        <v>0</v>
      </c>
      <c r="AD17" s="176">
        <v>0</v>
      </c>
      <c r="AE17" s="176">
        <v>0</v>
      </c>
      <c r="AF17" s="176">
        <v>0</v>
      </c>
      <c r="AG17" s="176">
        <v>0</v>
      </c>
      <c r="AH17" s="176">
        <v>0</v>
      </c>
      <c r="AI17" s="176">
        <v>0</v>
      </c>
      <c r="AJ17" s="176">
        <v>0</v>
      </c>
      <c r="AK17" s="176">
        <v>0</v>
      </c>
      <c r="AL17" s="176">
        <v>0</v>
      </c>
      <c r="AM17" s="176">
        <v>0</v>
      </c>
      <c r="AN17" s="176">
        <v>0</v>
      </c>
      <c r="AO17" s="176">
        <v>0</v>
      </c>
      <c r="AP17" s="176">
        <v>0</v>
      </c>
      <c r="AQ17" s="176">
        <v>0</v>
      </c>
      <c r="AR17" s="176">
        <v>0</v>
      </c>
      <c r="AS17" s="176">
        <v>0</v>
      </c>
      <c r="AT17" s="176">
        <v>0</v>
      </c>
      <c r="AU17" s="176">
        <v>0</v>
      </c>
      <c r="AV17" s="176">
        <v>0</v>
      </c>
      <c r="AW17" s="176">
        <v>0</v>
      </c>
      <c r="AX17" s="176">
        <v>0</v>
      </c>
      <c r="AY17" s="176">
        <v>0</v>
      </c>
      <c r="AZ17" s="176">
        <v>0</v>
      </c>
      <c r="BA17" s="176">
        <v>0</v>
      </c>
      <c r="BB17" s="176">
        <v>0</v>
      </c>
      <c r="BC17" s="176">
        <v>0</v>
      </c>
      <c r="BD17" s="176">
        <v>0</v>
      </c>
      <c r="BE17" s="176">
        <v>0</v>
      </c>
      <c r="BF17" s="176">
        <v>0</v>
      </c>
      <c r="BG17" s="176">
        <v>0</v>
      </c>
      <c r="BH17" s="176">
        <v>0</v>
      </c>
      <c r="BI17" s="176">
        <v>0</v>
      </c>
      <c r="BJ17" s="176">
        <v>0</v>
      </c>
      <c r="BK17" s="176">
        <v>0</v>
      </c>
      <c r="BL17" s="176">
        <v>0</v>
      </c>
      <c r="BM17" s="176">
        <v>0</v>
      </c>
      <c r="BN17" s="176">
        <v>0</v>
      </c>
      <c r="BO17" s="176">
        <v>0</v>
      </c>
      <c r="BP17" s="176">
        <v>0</v>
      </c>
      <c r="BQ17" s="176">
        <v>0</v>
      </c>
      <c r="BR17" s="176">
        <v>0</v>
      </c>
      <c r="BS17" s="176">
        <v>0</v>
      </c>
      <c r="BT17" s="176">
        <v>0</v>
      </c>
      <c r="BU17" s="176">
        <v>0</v>
      </c>
      <c r="BV17" s="176">
        <v>0</v>
      </c>
    </row>
    <row r="18" spans="1:74" s="175" customFormat="1" ht="24.75" x14ac:dyDescent="0.7">
      <c r="A18" s="18">
        <v>2006</v>
      </c>
      <c r="B18" s="18" t="s">
        <v>102</v>
      </c>
      <c r="C18" s="19" t="s">
        <v>148</v>
      </c>
      <c r="D18" s="176">
        <v>0</v>
      </c>
      <c r="E18" s="176">
        <v>678.46910000000003</v>
      </c>
      <c r="F18" s="176">
        <v>0</v>
      </c>
      <c r="G18" s="176">
        <v>1466.1085800000001</v>
      </c>
      <c r="H18" s="176">
        <v>1003.30052</v>
      </c>
      <c r="I18" s="176">
        <v>729.6</v>
      </c>
      <c r="J18" s="176">
        <v>-582</v>
      </c>
      <c r="K18" s="176">
        <v>0</v>
      </c>
      <c r="L18" s="176">
        <v>0</v>
      </c>
      <c r="M18" s="176">
        <v>0</v>
      </c>
      <c r="N18" s="176">
        <v>0</v>
      </c>
      <c r="O18" s="176">
        <v>0</v>
      </c>
      <c r="P18" s="176">
        <v>900.08550000000002</v>
      </c>
      <c r="Q18" s="176">
        <v>0</v>
      </c>
      <c r="R18" s="176">
        <v>0</v>
      </c>
      <c r="S18" s="176">
        <v>0</v>
      </c>
      <c r="T18" s="176">
        <v>0</v>
      </c>
      <c r="U18" s="176">
        <v>0</v>
      </c>
      <c r="V18" s="176">
        <v>0</v>
      </c>
      <c r="W18" s="176">
        <v>0</v>
      </c>
      <c r="X18" s="176">
        <v>0</v>
      </c>
      <c r="Y18" s="176">
        <v>52.91</v>
      </c>
      <c r="Z18" s="176">
        <v>0</v>
      </c>
      <c r="AA18" s="176">
        <v>0</v>
      </c>
      <c r="AB18" s="176">
        <v>0</v>
      </c>
      <c r="AC18" s="176">
        <v>0</v>
      </c>
      <c r="AD18" s="176">
        <v>0</v>
      </c>
      <c r="AE18" s="176">
        <v>0</v>
      </c>
      <c r="AF18" s="176">
        <v>0</v>
      </c>
      <c r="AG18" s="176">
        <v>0</v>
      </c>
      <c r="AH18" s="176">
        <v>0</v>
      </c>
      <c r="AI18" s="176">
        <v>0</v>
      </c>
      <c r="AJ18" s="176">
        <v>0</v>
      </c>
      <c r="AK18" s="176">
        <v>0</v>
      </c>
      <c r="AL18" s="176">
        <v>0</v>
      </c>
      <c r="AM18" s="176">
        <v>0</v>
      </c>
      <c r="AN18" s="176">
        <v>0</v>
      </c>
      <c r="AO18" s="176">
        <v>0</v>
      </c>
      <c r="AP18" s="176">
        <v>0</v>
      </c>
      <c r="AQ18" s="176">
        <v>0</v>
      </c>
      <c r="AR18" s="176">
        <v>0</v>
      </c>
      <c r="AS18" s="176">
        <v>0</v>
      </c>
      <c r="AT18" s="176">
        <v>0</v>
      </c>
      <c r="AU18" s="176">
        <v>0</v>
      </c>
      <c r="AV18" s="176">
        <v>0</v>
      </c>
      <c r="AW18" s="176">
        <v>0</v>
      </c>
      <c r="AX18" s="176">
        <v>0</v>
      </c>
      <c r="AY18" s="176">
        <v>0</v>
      </c>
      <c r="AZ18" s="176">
        <v>0</v>
      </c>
      <c r="BA18" s="176">
        <v>0</v>
      </c>
      <c r="BB18" s="176">
        <v>0</v>
      </c>
      <c r="BC18" s="176">
        <v>0</v>
      </c>
      <c r="BD18" s="176">
        <v>0</v>
      </c>
      <c r="BE18" s="176">
        <v>0</v>
      </c>
      <c r="BF18" s="176">
        <v>0</v>
      </c>
      <c r="BG18" s="176">
        <v>0</v>
      </c>
      <c r="BH18" s="176">
        <v>0</v>
      </c>
      <c r="BI18" s="176">
        <v>0</v>
      </c>
      <c r="BJ18" s="176">
        <v>0</v>
      </c>
      <c r="BK18" s="176">
        <v>0</v>
      </c>
      <c r="BL18" s="176">
        <v>0</v>
      </c>
      <c r="BM18" s="176">
        <v>0</v>
      </c>
      <c r="BN18" s="176">
        <v>0</v>
      </c>
      <c r="BO18" s="176">
        <v>0</v>
      </c>
      <c r="BP18" s="176">
        <v>0</v>
      </c>
      <c r="BQ18" s="176">
        <v>0</v>
      </c>
      <c r="BR18" s="176">
        <v>0</v>
      </c>
      <c r="BS18" s="176">
        <v>0</v>
      </c>
      <c r="BT18" s="176">
        <v>0</v>
      </c>
      <c r="BU18" s="176">
        <v>0</v>
      </c>
      <c r="BV18" s="176">
        <v>0</v>
      </c>
    </row>
    <row r="19" spans="1:74" s="175" customFormat="1" ht="24.75" x14ac:dyDescent="0.7">
      <c r="A19" s="18">
        <v>2006</v>
      </c>
      <c r="B19" s="18" t="s">
        <v>152</v>
      </c>
      <c r="C19" s="19" t="s">
        <v>153</v>
      </c>
      <c r="D19" s="176">
        <v>-533.50002000000006</v>
      </c>
      <c r="E19" s="176">
        <v>0</v>
      </c>
      <c r="F19" s="176">
        <v>0</v>
      </c>
      <c r="G19" s="176">
        <v>103.29989000000002</v>
      </c>
      <c r="H19" s="176">
        <v>737.98606999999993</v>
      </c>
      <c r="I19" s="176">
        <v>742.39250000000004</v>
      </c>
      <c r="J19" s="176">
        <v>2017.6506900000002</v>
      </c>
      <c r="K19" s="176">
        <v>41.967269999999999</v>
      </c>
      <c r="L19" s="176">
        <v>31.981010000000008</v>
      </c>
      <c r="M19" s="176">
        <v>6746.1290399999998</v>
      </c>
      <c r="N19" s="176">
        <v>25.159959999999963</v>
      </c>
      <c r="O19" s="176">
        <v>-51.960809999999938</v>
      </c>
      <c r="P19" s="176">
        <v>46.730040000000002</v>
      </c>
      <c r="Q19" s="176">
        <v>840.61249999999995</v>
      </c>
      <c r="R19" s="176">
        <v>1725.4900400000001</v>
      </c>
      <c r="S19" s="176">
        <v>0</v>
      </c>
      <c r="T19" s="176">
        <v>0</v>
      </c>
      <c r="U19" s="176">
        <v>47.65</v>
      </c>
      <c r="V19" s="176">
        <v>-537.37999000000002</v>
      </c>
      <c r="W19" s="176">
        <v>0</v>
      </c>
      <c r="X19" s="176">
        <v>0</v>
      </c>
      <c r="Y19" s="176">
        <v>45</v>
      </c>
      <c r="Z19" s="176">
        <v>0</v>
      </c>
      <c r="AA19" s="176">
        <v>0</v>
      </c>
      <c r="AB19" s="176">
        <v>2144.2049900000002</v>
      </c>
      <c r="AC19" s="176">
        <v>0</v>
      </c>
      <c r="AD19" s="176">
        <v>0</v>
      </c>
      <c r="AE19" s="176">
        <v>0</v>
      </c>
      <c r="AF19" s="176">
        <v>0</v>
      </c>
      <c r="AG19" s="176">
        <v>-537.37981000000002</v>
      </c>
      <c r="AH19" s="176">
        <v>1028.895</v>
      </c>
      <c r="AI19" s="176">
        <v>0</v>
      </c>
      <c r="AJ19" s="176">
        <v>0</v>
      </c>
      <c r="AK19" s="176">
        <v>56.364400000000003</v>
      </c>
      <c r="AL19" s="176">
        <v>0</v>
      </c>
      <c r="AM19" s="176">
        <v>0</v>
      </c>
      <c r="AN19" s="176">
        <v>0</v>
      </c>
      <c r="AO19" s="176">
        <v>0</v>
      </c>
      <c r="AP19" s="176">
        <v>0</v>
      </c>
      <c r="AQ19" s="176">
        <v>0</v>
      </c>
      <c r="AR19" s="176">
        <v>0</v>
      </c>
      <c r="AS19" s="176">
        <v>0</v>
      </c>
      <c r="AT19" s="176">
        <v>0</v>
      </c>
      <c r="AU19" s="176">
        <v>0</v>
      </c>
      <c r="AV19" s="176">
        <v>0</v>
      </c>
      <c r="AW19" s="176">
        <v>0</v>
      </c>
      <c r="AX19" s="176">
        <v>0</v>
      </c>
      <c r="AY19" s="176">
        <v>0</v>
      </c>
      <c r="AZ19" s="176">
        <v>0</v>
      </c>
      <c r="BA19" s="176">
        <v>0</v>
      </c>
      <c r="BB19" s="176">
        <v>0</v>
      </c>
      <c r="BC19" s="176">
        <v>0</v>
      </c>
      <c r="BD19" s="176">
        <v>0</v>
      </c>
      <c r="BE19" s="176">
        <v>0</v>
      </c>
      <c r="BF19" s="176">
        <v>0</v>
      </c>
      <c r="BG19" s="176">
        <v>0</v>
      </c>
      <c r="BH19" s="176">
        <v>0</v>
      </c>
      <c r="BI19" s="176">
        <v>0</v>
      </c>
      <c r="BJ19" s="176">
        <v>0</v>
      </c>
      <c r="BK19" s="176">
        <v>0</v>
      </c>
      <c r="BL19" s="176">
        <v>0</v>
      </c>
      <c r="BM19" s="176">
        <v>0</v>
      </c>
      <c r="BN19" s="176">
        <v>0</v>
      </c>
      <c r="BO19" s="176">
        <v>0</v>
      </c>
      <c r="BP19" s="176">
        <v>0</v>
      </c>
      <c r="BQ19" s="176">
        <v>0</v>
      </c>
      <c r="BR19" s="176">
        <v>0</v>
      </c>
      <c r="BS19" s="176">
        <v>0</v>
      </c>
      <c r="BT19" s="176">
        <v>0</v>
      </c>
      <c r="BU19" s="176">
        <v>0</v>
      </c>
      <c r="BV19" s="176">
        <v>0</v>
      </c>
    </row>
    <row r="20" spans="1:74" s="175" customFormat="1" ht="24.75" x14ac:dyDescent="0.7">
      <c r="A20" s="18">
        <v>2006</v>
      </c>
      <c r="B20" s="18" t="s">
        <v>155</v>
      </c>
      <c r="C20" s="19" t="s">
        <v>156</v>
      </c>
      <c r="D20" s="176">
        <v>590.03549999999996</v>
      </c>
      <c r="E20" s="176">
        <v>643.53599999999994</v>
      </c>
      <c r="F20" s="176">
        <v>551.52800000000002</v>
      </c>
      <c r="G20" s="176">
        <v>-643.53599999999994</v>
      </c>
      <c r="H20" s="176">
        <v>102.74</v>
      </c>
      <c r="I20" s="176">
        <v>-466.57600000000002</v>
      </c>
      <c r="J20" s="176">
        <v>639.40499999999997</v>
      </c>
      <c r="K20" s="176">
        <v>1413.96127</v>
      </c>
      <c r="L20" s="176">
        <v>97.658380000000008</v>
      </c>
      <c r="M20" s="176">
        <v>2664.8784300000002</v>
      </c>
      <c r="N20" s="176">
        <v>665.22900000000004</v>
      </c>
      <c r="O20" s="176">
        <v>0</v>
      </c>
      <c r="P20" s="176">
        <v>675.29031999999995</v>
      </c>
      <c r="Q20" s="176">
        <v>-50.641219999999969</v>
      </c>
      <c r="R20" s="176">
        <v>697.08851000000004</v>
      </c>
      <c r="S20" s="176">
        <v>0</v>
      </c>
      <c r="T20" s="176">
        <v>0</v>
      </c>
      <c r="U20" s="176">
        <v>-456.78055999999998</v>
      </c>
      <c r="V20" s="176">
        <v>0</v>
      </c>
      <c r="W20" s="176">
        <v>0</v>
      </c>
      <c r="X20" s="176">
        <v>0</v>
      </c>
      <c r="Y20" s="176">
        <v>0</v>
      </c>
      <c r="Z20" s="176">
        <v>0</v>
      </c>
      <c r="AA20" s="176">
        <v>-697.08851000000004</v>
      </c>
      <c r="AB20" s="176">
        <v>1740.2723100000001</v>
      </c>
      <c r="AC20" s="176">
        <v>0</v>
      </c>
      <c r="AD20" s="176">
        <v>0</v>
      </c>
      <c r="AE20" s="176">
        <v>0</v>
      </c>
      <c r="AF20" s="176">
        <v>0</v>
      </c>
      <c r="AG20" s="176">
        <v>0</v>
      </c>
      <c r="AH20" s="176">
        <v>0</v>
      </c>
      <c r="AI20" s="176">
        <v>0</v>
      </c>
      <c r="AJ20" s="176">
        <v>0</v>
      </c>
      <c r="AK20" s="176">
        <v>0</v>
      </c>
      <c r="AL20" s="176">
        <v>0</v>
      </c>
      <c r="AM20" s="176">
        <v>0</v>
      </c>
      <c r="AN20" s="176">
        <v>0</v>
      </c>
      <c r="AO20" s="176">
        <v>0</v>
      </c>
      <c r="AP20" s="176">
        <v>0</v>
      </c>
      <c r="AQ20" s="176">
        <v>0</v>
      </c>
      <c r="AR20" s="176">
        <v>0</v>
      </c>
      <c r="AS20" s="176">
        <v>0</v>
      </c>
      <c r="AT20" s="176">
        <v>0</v>
      </c>
      <c r="AU20" s="176">
        <v>0</v>
      </c>
      <c r="AV20" s="176">
        <v>0</v>
      </c>
      <c r="AW20" s="176">
        <v>0</v>
      </c>
      <c r="AX20" s="176">
        <v>0</v>
      </c>
      <c r="AY20" s="176">
        <v>0</v>
      </c>
      <c r="AZ20" s="176">
        <v>0</v>
      </c>
      <c r="BA20" s="176">
        <v>0</v>
      </c>
      <c r="BB20" s="176">
        <v>0</v>
      </c>
      <c r="BC20" s="176">
        <v>0</v>
      </c>
      <c r="BD20" s="176">
        <v>0</v>
      </c>
      <c r="BE20" s="176">
        <v>0</v>
      </c>
      <c r="BF20" s="176">
        <v>0</v>
      </c>
      <c r="BG20" s="176">
        <v>0</v>
      </c>
      <c r="BH20" s="176">
        <v>0</v>
      </c>
      <c r="BI20" s="176">
        <v>0</v>
      </c>
      <c r="BJ20" s="176">
        <v>0</v>
      </c>
      <c r="BK20" s="176">
        <v>0</v>
      </c>
      <c r="BL20" s="176">
        <v>0</v>
      </c>
      <c r="BM20" s="176">
        <v>0</v>
      </c>
      <c r="BN20" s="176">
        <v>0</v>
      </c>
      <c r="BO20" s="176">
        <v>0</v>
      </c>
      <c r="BP20" s="176">
        <v>0</v>
      </c>
      <c r="BQ20" s="176">
        <v>0</v>
      </c>
      <c r="BR20" s="176">
        <v>0</v>
      </c>
      <c r="BS20" s="176">
        <v>0</v>
      </c>
      <c r="BT20" s="176">
        <v>0</v>
      </c>
      <c r="BU20" s="176">
        <v>0</v>
      </c>
      <c r="BV20" s="176">
        <v>0</v>
      </c>
    </row>
    <row r="21" spans="1:74" s="175" customFormat="1" ht="24.75" x14ac:dyDescent="0.7">
      <c r="A21" s="18">
        <v>2006</v>
      </c>
      <c r="B21" s="18" t="s">
        <v>159</v>
      </c>
      <c r="C21" s="19" t="s">
        <v>160</v>
      </c>
      <c r="D21" s="176">
        <v>3101.1747399999999</v>
      </c>
      <c r="E21" s="176">
        <v>2211.315865</v>
      </c>
      <c r="F21" s="176">
        <v>327.11760499999997</v>
      </c>
      <c r="G21" s="176">
        <v>2132.3471</v>
      </c>
      <c r="H21" s="176">
        <v>1700.9288349999997</v>
      </c>
      <c r="I21" s="176">
        <v>1022.695905</v>
      </c>
      <c r="J21" s="176">
        <v>-722.86099999999999</v>
      </c>
      <c r="K21" s="176">
        <v>403.70519499999995</v>
      </c>
      <c r="L21" s="176">
        <v>-61.165380000000006</v>
      </c>
      <c r="M21" s="176">
        <v>-123.62585999999999</v>
      </c>
      <c r="N21" s="176">
        <v>168.70052999999999</v>
      </c>
      <c r="O21" s="176">
        <v>421.09409000000011</v>
      </c>
      <c r="P21" s="176">
        <v>237.5</v>
      </c>
      <c r="Q21" s="176">
        <v>321.36124999999998</v>
      </c>
      <c r="R21" s="176">
        <v>-126.44</v>
      </c>
      <c r="S21" s="176">
        <v>239</v>
      </c>
      <c r="T21" s="176">
        <v>0</v>
      </c>
      <c r="U21" s="176">
        <v>-320.83209000000005</v>
      </c>
      <c r="V21" s="176">
        <v>352.59</v>
      </c>
      <c r="W21" s="176">
        <v>0</v>
      </c>
      <c r="X21" s="176">
        <v>0</v>
      </c>
      <c r="Y21" s="176">
        <v>467.52166500000004</v>
      </c>
      <c r="Z21" s="176">
        <v>0</v>
      </c>
      <c r="AA21" s="176">
        <v>0</v>
      </c>
      <c r="AB21" s="176">
        <v>0</v>
      </c>
      <c r="AC21" s="176">
        <v>0</v>
      </c>
      <c r="AD21" s="176">
        <v>0</v>
      </c>
      <c r="AE21" s="176">
        <v>0</v>
      </c>
      <c r="AF21" s="176">
        <v>0</v>
      </c>
      <c r="AG21" s="176">
        <v>0</v>
      </c>
      <c r="AH21" s="176">
        <v>0</v>
      </c>
      <c r="AI21" s="176">
        <v>0</v>
      </c>
      <c r="AJ21" s="176">
        <v>0</v>
      </c>
      <c r="AK21" s="176">
        <v>0</v>
      </c>
      <c r="AL21" s="176">
        <v>0</v>
      </c>
      <c r="AM21" s="176">
        <v>0</v>
      </c>
      <c r="AN21" s="176">
        <v>0</v>
      </c>
      <c r="AO21" s="176">
        <v>0</v>
      </c>
      <c r="AP21" s="176">
        <v>0</v>
      </c>
      <c r="AQ21" s="176">
        <v>0</v>
      </c>
      <c r="AR21" s="176">
        <v>0</v>
      </c>
      <c r="AS21" s="176">
        <v>0</v>
      </c>
      <c r="AT21" s="176">
        <v>0</v>
      </c>
      <c r="AU21" s="176">
        <v>0</v>
      </c>
      <c r="AV21" s="176">
        <v>0</v>
      </c>
      <c r="AW21" s="176">
        <v>0</v>
      </c>
      <c r="AX21" s="176">
        <v>0</v>
      </c>
      <c r="AY21" s="176">
        <v>0</v>
      </c>
      <c r="AZ21" s="176">
        <v>0</v>
      </c>
      <c r="BA21" s="176">
        <v>0</v>
      </c>
      <c r="BB21" s="176">
        <v>0</v>
      </c>
      <c r="BC21" s="176">
        <v>0</v>
      </c>
      <c r="BD21" s="176">
        <v>0</v>
      </c>
      <c r="BE21" s="176">
        <v>0</v>
      </c>
      <c r="BF21" s="176">
        <v>0</v>
      </c>
      <c r="BG21" s="176">
        <v>0</v>
      </c>
      <c r="BH21" s="176">
        <v>0</v>
      </c>
      <c r="BI21" s="176">
        <v>0</v>
      </c>
      <c r="BJ21" s="176">
        <v>0</v>
      </c>
      <c r="BK21" s="176">
        <v>0</v>
      </c>
      <c r="BL21" s="176">
        <v>0</v>
      </c>
      <c r="BM21" s="176">
        <v>0</v>
      </c>
      <c r="BN21" s="176">
        <v>0</v>
      </c>
      <c r="BO21" s="176">
        <v>0</v>
      </c>
      <c r="BP21" s="176">
        <v>0</v>
      </c>
      <c r="BQ21" s="176">
        <v>0</v>
      </c>
      <c r="BR21" s="176">
        <v>0</v>
      </c>
      <c r="BS21" s="176">
        <v>0</v>
      </c>
      <c r="BT21" s="176">
        <v>0</v>
      </c>
      <c r="BU21" s="176">
        <v>0</v>
      </c>
      <c r="BV21" s="176">
        <v>0</v>
      </c>
    </row>
    <row r="22" spans="1:74" s="175" customFormat="1" ht="24.75" x14ac:dyDescent="0.7">
      <c r="A22" s="18">
        <v>2006</v>
      </c>
      <c r="B22" s="18" t="s">
        <v>102</v>
      </c>
      <c r="C22" s="19" t="s">
        <v>146</v>
      </c>
      <c r="D22" s="176">
        <v>0</v>
      </c>
      <c r="E22" s="176">
        <v>233.70003</v>
      </c>
      <c r="F22" s="176">
        <v>-590.72999000000004</v>
      </c>
      <c r="G22" s="176">
        <v>277.29289</v>
      </c>
      <c r="H22" s="176">
        <v>-651.41999999999996</v>
      </c>
      <c r="I22" s="176">
        <v>1030.0829899999999</v>
      </c>
      <c r="J22" s="176">
        <v>520.77000999999996</v>
      </c>
      <c r="K22" s="176">
        <v>3919.81</v>
      </c>
      <c r="L22" s="176">
        <v>-1181.4599800000001</v>
      </c>
      <c r="M22" s="176">
        <v>1466.61859</v>
      </c>
      <c r="N22" s="176">
        <v>2016.9635000000001</v>
      </c>
      <c r="O22" s="176">
        <v>0</v>
      </c>
      <c r="P22" s="176">
        <v>2291.7049999999999</v>
      </c>
      <c r="Q22" s="176">
        <v>0</v>
      </c>
      <c r="R22" s="176">
        <v>0</v>
      </c>
      <c r="S22" s="176">
        <v>0</v>
      </c>
      <c r="T22" s="176">
        <v>0</v>
      </c>
      <c r="U22" s="176">
        <v>0</v>
      </c>
      <c r="V22" s="176">
        <v>0</v>
      </c>
      <c r="W22" s="176">
        <v>0</v>
      </c>
      <c r="X22" s="176">
        <v>0</v>
      </c>
      <c r="Y22" s="176">
        <v>0</v>
      </c>
      <c r="Z22" s="176">
        <v>0</v>
      </c>
      <c r="AA22" s="176">
        <v>0</v>
      </c>
      <c r="AB22" s="176">
        <v>0</v>
      </c>
      <c r="AC22" s="176">
        <v>0</v>
      </c>
      <c r="AD22" s="176">
        <v>0</v>
      </c>
      <c r="AE22" s="176">
        <v>0</v>
      </c>
      <c r="AF22" s="176">
        <v>0</v>
      </c>
      <c r="AG22" s="176">
        <v>0</v>
      </c>
      <c r="AH22" s="176">
        <v>0</v>
      </c>
      <c r="AI22" s="176">
        <v>0</v>
      </c>
      <c r="AJ22" s="176">
        <v>0</v>
      </c>
      <c r="AK22" s="176">
        <v>0</v>
      </c>
      <c r="AL22" s="176">
        <v>0</v>
      </c>
      <c r="AM22" s="176">
        <v>0</v>
      </c>
      <c r="AN22" s="176">
        <v>0</v>
      </c>
      <c r="AO22" s="176">
        <v>0</v>
      </c>
      <c r="AP22" s="176">
        <v>0</v>
      </c>
      <c r="AQ22" s="176">
        <v>0</v>
      </c>
      <c r="AR22" s="176">
        <v>0</v>
      </c>
      <c r="AS22" s="176">
        <v>0</v>
      </c>
      <c r="AT22" s="176">
        <v>0</v>
      </c>
      <c r="AU22" s="176">
        <v>0</v>
      </c>
      <c r="AV22" s="176">
        <v>0</v>
      </c>
      <c r="AW22" s="176">
        <v>0</v>
      </c>
      <c r="AX22" s="176">
        <v>0</v>
      </c>
      <c r="AY22" s="176">
        <v>0</v>
      </c>
      <c r="AZ22" s="176">
        <v>0</v>
      </c>
      <c r="BA22" s="176">
        <v>0</v>
      </c>
      <c r="BB22" s="176">
        <v>0</v>
      </c>
      <c r="BC22" s="176">
        <v>0</v>
      </c>
      <c r="BD22" s="176">
        <v>0</v>
      </c>
      <c r="BE22" s="176">
        <v>0</v>
      </c>
      <c r="BF22" s="176">
        <v>0</v>
      </c>
      <c r="BG22" s="176">
        <v>0</v>
      </c>
      <c r="BH22" s="176">
        <v>0</v>
      </c>
      <c r="BI22" s="176">
        <v>0</v>
      </c>
      <c r="BJ22" s="176">
        <v>0</v>
      </c>
      <c r="BK22" s="176">
        <v>0</v>
      </c>
      <c r="BL22" s="176">
        <v>0</v>
      </c>
      <c r="BM22" s="176">
        <v>0</v>
      </c>
      <c r="BN22" s="176">
        <v>0</v>
      </c>
      <c r="BO22" s="176">
        <v>0</v>
      </c>
      <c r="BP22" s="176">
        <v>0</v>
      </c>
      <c r="BQ22" s="176">
        <v>0</v>
      </c>
      <c r="BR22" s="176">
        <v>0</v>
      </c>
      <c r="BS22" s="176">
        <v>0</v>
      </c>
      <c r="BT22" s="176">
        <v>0</v>
      </c>
      <c r="BU22" s="176">
        <v>0</v>
      </c>
      <c r="BV22" s="176">
        <v>0</v>
      </c>
    </row>
    <row r="23" spans="1:74" s="175" customFormat="1" ht="24.75" x14ac:dyDescent="0.7">
      <c r="A23" s="18">
        <v>2007</v>
      </c>
      <c r="B23" s="18" t="s">
        <v>165</v>
      </c>
      <c r="C23" s="19" t="s">
        <v>166</v>
      </c>
      <c r="D23" s="176">
        <v>702.43090999999993</v>
      </c>
      <c r="E23" s="176">
        <v>-487.94767999999999</v>
      </c>
      <c r="F23" s="176">
        <v>-335.36697999999996</v>
      </c>
      <c r="G23" s="176">
        <v>-67.988770000000017</v>
      </c>
      <c r="H23" s="176">
        <v>-568.78793000000019</v>
      </c>
      <c r="I23" s="176">
        <v>2884.9265800000007</v>
      </c>
      <c r="J23" s="176">
        <v>-62.035309999999996</v>
      </c>
      <c r="K23" s="176">
        <v>1123.0176899999999</v>
      </c>
      <c r="L23" s="176">
        <v>1117.5442600000001</v>
      </c>
      <c r="M23" s="176">
        <v>621.76409999999998</v>
      </c>
      <c r="N23" s="176">
        <v>811.02748999999994</v>
      </c>
      <c r="O23" s="176">
        <v>0</v>
      </c>
      <c r="P23" s="176">
        <v>0</v>
      </c>
      <c r="Q23" s="176">
        <v>475.89868000000001</v>
      </c>
      <c r="R23" s="176">
        <v>0</v>
      </c>
      <c r="S23" s="176">
        <v>0</v>
      </c>
      <c r="T23" s="176">
        <v>0</v>
      </c>
      <c r="U23" s="176">
        <v>171.35979999999998</v>
      </c>
      <c r="V23" s="176">
        <v>30</v>
      </c>
      <c r="W23" s="176">
        <v>0</v>
      </c>
      <c r="X23" s="176">
        <v>0</v>
      </c>
      <c r="Y23" s="176">
        <v>0</v>
      </c>
      <c r="Z23" s="176">
        <v>0</v>
      </c>
      <c r="AA23" s="176">
        <v>0</v>
      </c>
      <c r="AB23" s="176">
        <v>0</v>
      </c>
      <c r="AC23" s="176">
        <v>0</v>
      </c>
      <c r="AD23" s="176">
        <v>0</v>
      </c>
      <c r="AE23" s="176">
        <v>0</v>
      </c>
      <c r="AF23" s="176">
        <v>0</v>
      </c>
      <c r="AG23" s="176">
        <v>0</v>
      </c>
      <c r="AH23" s="176">
        <v>0</v>
      </c>
      <c r="AI23" s="176">
        <v>0</v>
      </c>
      <c r="AJ23" s="176">
        <v>0</v>
      </c>
      <c r="AK23" s="176">
        <v>0</v>
      </c>
      <c r="AL23" s="176">
        <v>0</v>
      </c>
      <c r="AM23" s="176">
        <v>0</v>
      </c>
      <c r="AN23" s="176">
        <v>0</v>
      </c>
      <c r="AO23" s="176">
        <v>40</v>
      </c>
      <c r="AP23" s="176">
        <v>0</v>
      </c>
      <c r="AQ23" s="176">
        <v>0</v>
      </c>
      <c r="AR23" s="176">
        <v>0</v>
      </c>
      <c r="AS23" s="176">
        <v>0</v>
      </c>
      <c r="AT23" s="176">
        <v>0</v>
      </c>
      <c r="AU23" s="176">
        <v>0</v>
      </c>
      <c r="AV23" s="176">
        <v>0</v>
      </c>
      <c r="AW23" s="176">
        <v>0</v>
      </c>
      <c r="AX23" s="176">
        <v>0</v>
      </c>
      <c r="AY23" s="176">
        <v>0</v>
      </c>
      <c r="AZ23" s="176">
        <v>0</v>
      </c>
      <c r="BA23" s="176">
        <v>0</v>
      </c>
      <c r="BB23" s="176">
        <v>0</v>
      </c>
      <c r="BC23" s="176">
        <v>0</v>
      </c>
      <c r="BD23" s="176">
        <v>0</v>
      </c>
      <c r="BE23" s="176">
        <v>0</v>
      </c>
      <c r="BF23" s="176">
        <v>0</v>
      </c>
      <c r="BG23" s="176">
        <v>0</v>
      </c>
      <c r="BH23" s="176">
        <v>0</v>
      </c>
      <c r="BI23" s="176">
        <v>0</v>
      </c>
      <c r="BJ23" s="176">
        <v>0</v>
      </c>
      <c r="BK23" s="176">
        <v>0</v>
      </c>
      <c r="BL23" s="176">
        <v>0</v>
      </c>
      <c r="BM23" s="176">
        <v>0</v>
      </c>
      <c r="BN23" s="176">
        <v>0</v>
      </c>
      <c r="BO23" s="176">
        <v>0</v>
      </c>
      <c r="BP23" s="176">
        <v>0</v>
      </c>
      <c r="BQ23" s="176">
        <v>0</v>
      </c>
      <c r="BR23" s="176">
        <v>0</v>
      </c>
      <c r="BS23" s="176">
        <v>0</v>
      </c>
      <c r="BT23" s="176">
        <v>0</v>
      </c>
      <c r="BU23" s="176">
        <v>0</v>
      </c>
      <c r="BV23" s="176">
        <v>0</v>
      </c>
    </row>
    <row r="24" spans="1:74" s="175" customFormat="1" ht="24.75" x14ac:dyDescent="0.7">
      <c r="A24" s="18">
        <v>2007</v>
      </c>
      <c r="B24" s="18" t="s">
        <v>169</v>
      </c>
      <c r="C24" s="19" t="s">
        <v>170</v>
      </c>
      <c r="D24" s="176">
        <v>1029.4923399999998</v>
      </c>
      <c r="E24" s="176">
        <v>204.44110000000009</v>
      </c>
      <c r="F24" s="176">
        <v>0</v>
      </c>
      <c r="G24" s="176">
        <v>1089.80114</v>
      </c>
      <c r="H24" s="176">
        <v>1018.4830800000001</v>
      </c>
      <c r="I24" s="176">
        <v>2277.3368799999998</v>
      </c>
      <c r="J24" s="176">
        <v>4778.27225</v>
      </c>
      <c r="K24" s="176">
        <v>2723.3087659999997</v>
      </c>
      <c r="L24" s="176">
        <v>262.31756000000007</v>
      </c>
      <c r="M24" s="176">
        <v>8701.8558100000027</v>
      </c>
      <c r="N24" s="176">
        <v>7229.2001100000007</v>
      </c>
      <c r="O24" s="176">
        <v>4798.4622900000013</v>
      </c>
      <c r="P24" s="176">
        <v>908.91179</v>
      </c>
      <c r="Q24" s="176">
        <v>1443.8541</v>
      </c>
      <c r="R24" s="176">
        <v>620.23</v>
      </c>
      <c r="S24" s="176">
        <v>0</v>
      </c>
      <c r="T24" s="176">
        <v>0</v>
      </c>
      <c r="U24" s="176">
        <v>56.226999999999997</v>
      </c>
      <c r="V24" s="176">
        <v>0</v>
      </c>
      <c r="W24" s="176">
        <v>0</v>
      </c>
      <c r="X24" s="176">
        <v>0</v>
      </c>
      <c r="Y24" s="176">
        <v>-215.39</v>
      </c>
      <c r="Z24" s="176">
        <v>0</v>
      </c>
      <c r="AA24" s="176">
        <v>0</v>
      </c>
      <c r="AB24" s="176">
        <v>0</v>
      </c>
      <c r="AC24" s="176">
        <v>0</v>
      </c>
      <c r="AD24" s="176">
        <v>0</v>
      </c>
      <c r="AE24" s="176">
        <v>0</v>
      </c>
      <c r="AF24" s="176">
        <v>0</v>
      </c>
      <c r="AG24" s="176">
        <v>0</v>
      </c>
      <c r="AH24" s="176">
        <v>0</v>
      </c>
      <c r="AI24" s="176">
        <v>0</v>
      </c>
      <c r="AJ24" s="176">
        <v>655.55309999999997</v>
      </c>
      <c r="AK24" s="176">
        <v>0</v>
      </c>
      <c r="AL24" s="176">
        <v>0</v>
      </c>
      <c r="AM24" s="176">
        <v>0</v>
      </c>
      <c r="AN24" s="176">
        <v>0</v>
      </c>
      <c r="AO24" s="176">
        <v>0</v>
      </c>
      <c r="AP24" s="176">
        <v>0</v>
      </c>
      <c r="AQ24" s="176">
        <v>0</v>
      </c>
      <c r="AR24" s="176">
        <v>0</v>
      </c>
      <c r="AS24" s="176">
        <v>0</v>
      </c>
      <c r="AT24" s="176">
        <v>0</v>
      </c>
      <c r="AU24" s="176">
        <v>0</v>
      </c>
      <c r="AV24" s="176">
        <v>0</v>
      </c>
      <c r="AW24" s="176">
        <v>0</v>
      </c>
      <c r="AX24" s="176">
        <v>0</v>
      </c>
      <c r="AY24" s="176">
        <v>0</v>
      </c>
      <c r="AZ24" s="176">
        <v>0</v>
      </c>
      <c r="BA24" s="176">
        <v>0</v>
      </c>
      <c r="BB24" s="176">
        <v>0</v>
      </c>
      <c r="BC24" s="176">
        <v>0</v>
      </c>
      <c r="BD24" s="176">
        <v>0</v>
      </c>
      <c r="BE24" s="176">
        <v>0</v>
      </c>
      <c r="BF24" s="176">
        <v>0</v>
      </c>
      <c r="BG24" s="176">
        <v>0</v>
      </c>
      <c r="BH24" s="176">
        <v>0</v>
      </c>
      <c r="BI24" s="176">
        <v>0</v>
      </c>
      <c r="BJ24" s="176">
        <v>0</v>
      </c>
      <c r="BK24" s="176">
        <v>0</v>
      </c>
      <c r="BL24" s="176">
        <v>0</v>
      </c>
      <c r="BM24" s="176">
        <v>0</v>
      </c>
      <c r="BN24" s="176">
        <v>0</v>
      </c>
      <c r="BO24" s="176">
        <v>0</v>
      </c>
      <c r="BP24" s="176">
        <v>0</v>
      </c>
      <c r="BQ24" s="176">
        <v>0</v>
      </c>
      <c r="BR24" s="176">
        <v>0</v>
      </c>
      <c r="BS24" s="176">
        <v>0</v>
      </c>
      <c r="BT24" s="176">
        <v>0</v>
      </c>
      <c r="BU24" s="176">
        <v>0</v>
      </c>
      <c r="BV24" s="176">
        <v>0</v>
      </c>
    </row>
    <row r="25" spans="1:74" s="175" customFormat="1" ht="24.75" x14ac:dyDescent="0.7">
      <c r="A25" s="18">
        <v>2007</v>
      </c>
      <c r="B25" s="18" t="s">
        <v>174</v>
      </c>
      <c r="C25" s="19" t="s">
        <v>175</v>
      </c>
      <c r="D25" s="176">
        <v>1739.5397349999996</v>
      </c>
      <c r="E25" s="176">
        <v>1020.2057349999999</v>
      </c>
      <c r="F25" s="176">
        <v>1615.5478800000001</v>
      </c>
      <c r="G25" s="176">
        <v>1049.1078149999998</v>
      </c>
      <c r="H25" s="176">
        <v>-134.24195999999995</v>
      </c>
      <c r="I25" s="176">
        <v>123.92814000000001</v>
      </c>
      <c r="J25" s="176">
        <v>251.96678500000002</v>
      </c>
      <c r="K25" s="176">
        <v>-67.495824999999996</v>
      </c>
      <c r="L25" s="176">
        <v>481.45218499999993</v>
      </c>
      <c r="M25" s="176">
        <v>-197.14723999999998</v>
      </c>
      <c r="N25" s="176">
        <v>-119.600185</v>
      </c>
      <c r="O25" s="176">
        <v>233.05637000000002</v>
      </c>
      <c r="P25" s="176">
        <v>417.68579500000004</v>
      </c>
      <c r="Q25" s="176">
        <v>588.48262</v>
      </c>
      <c r="R25" s="176">
        <v>221.65182000000001</v>
      </c>
      <c r="S25" s="176">
        <v>0</v>
      </c>
      <c r="T25" s="176">
        <v>0</v>
      </c>
      <c r="U25" s="176">
        <v>103.52249999999999</v>
      </c>
      <c r="V25" s="176">
        <v>0</v>
      </c>
      <c r="W25" s="176">
        <v>119.3058</v>
      </c>
      <c r="X25" s="176">
        <v>108.1125</v>
      </c>
      <c r="Y25" s="176">
        <v>0</v>
      </c>
      <c r="Z25" s="176">
        <v>0</v>
      </c>
      <c r="AA25" s="176">
        <v>0</v>
      </c>
      <c r="AB25" s="176">
        <v>0</v>
      </c>
      <c r="AC25" s="176">
        <v>0</v>
      </c>
      <c r="AD25" s="176">
        <v>0</v>
      </c>
      <c r="AE25" s="176">
        <v>0</v>
      </c>
      <c r="AF25" s="176">
        <v>0</v>
      </c>
      <c r="AG25" s="176">
        <v>0</v>
      </c>
      <c r="AH25" s="176">
        <v>0</v>
      </c>
      <c r="AI25" s="176">
        <v>0</v>
      </c>
      <c r="AJ25" s="176">
        <v>0</v>
      </c>
      <c r="AK25" s="176">
        <v>0</v>
      </c>
      <c r="AL25" s="176">
        <v>0</v>
      </c>
      <c r="AM25" s="176">
        <v>0</v>
      </c>
      <c r="AN25" s="176">
        <v>0</v>
      </c>
      <c r="AO25" s="176">
        <v>0</v>
      </c>
      <c r="AP25" s="176">
        <v>0</v>
      </c>
      <c r="AQ25" s="176">
        <v>0</v>
      </c>
      <c r="AR25" s="176">
        <v>0</v>
      </c>
      <c r="AS25" s="176">
        <v>0</v>
      </c>
      <c r="AT25" s="176">
        <v>0</v>
      </c>
      <c r="AU25" s="176">
        <v>0</v>
      </c>
      <c r="AV25" s="176">
        <v>0</v>
      </c>
      <c r="AW25" s="176">
        <v>0</v>
      </c>
      <c r="AX25" s="176">
        <v>0</v>
      </c>
      <c r="AY25" s="176">
        <v>0</v>
      </c>
      <c r="AZ25" s="176">
        <v>0</v>
      </c>
      <c r="BA25" s="176">
        <v>0</v>
      </c>
      <c r="BB25" s="176">
        <v>0</v>
      </c>
      <c r="BC25" s="176">
        <v>0</v>
      </c>
      <c r="BD25" s="176">
        <v>0</v>
      </c>
      <c r="BE25" s="176">
        <v>0</v>
      </c>
      <c r="BF25" s="176">
        <v>0</v>
      </c>
      <c r="BG25" s="176">
        <v>0</v>
      </c>
      <c r="BH25" s="176">
        <v>0</v>
      </c>
      <c r="BI25" s="176">
        <v>0</v>
      </c>
      <c r="BJ25" s="176">
        <v>0</v>
      </c>
      <c r="BK25" s="176">
        <v>0</v>
      </c>
      <c r="BL25" s="176">
        <v>0</v>
      </c>
      <c r="BM25" s="176">
        <v>0</v>
      </c>
      <c r="BN25" s="176">
        <v>0</v>
      </c>
      <c r="BO25" s="176">
        <v>0</v>
      </c>
      <c r="BP25" s="176">
        <v>0</v>
      </c>
      <c r="BQ25" s="176">
        <v>0</v>
      </c>
      <c r="BR25" s="176">
        <v>0</v>
      </c>
      <c r="BS25" s="176">
        <v>0</v>
      </c>
      <c r="BT25" s="176">
        <v>0</v>
      </c>
      <c r="BU25" s="176">
        <v>0</v>
      </c>
      <c r="BV25" s="176">
        <v>0</v>
      </c>
    </row>
    <row r="26" spans="1:74" s="175" customFormat="1" ht="24.75" x14ac:dyDescent="0.7">
      <c r="A26" s="18">
        <v>2007</v>
      </c>
      <c r="B26" s="18" t="s">
        <v>142</v>
      </c>
      <c r="C26" s="19" t="s">
        <v>176</v>
      </c>
      <c r="D26" s="176">
        <v>3908.9132799999993</v>
      </c>
      <c r="E26" s="176">
        <v>2332.0743200000002</v>
      </c>
      <c r="F26" s="176">
        <v>491.3892800000001</v>
      </c>
      <c r="G26" s="176">
        <v>701.15308000000005</v>
      </c>
      <c r="H26" s="176">
        <v>3549.3015</v>
      </c>
      <c r="I26" s="176">
        <v>2799.2849299999998</v>
      </c>
      <c r="J26" s="176">
        <v>3222.6620899999998</v>
      </c>
      <c r="K26" s="176">
        <v>1668.8266500000002</v>
      </c>
      <c r="L26" s="176">
        <v>2147.8108999999999</v>
      </c>
      <c r="M26" s="176">
        <v>4533.8226649999997</v>
      </c>
      <c r="N26" s="176">
        <v>1791.6120896</v>
      </c>
      <c r="O26" s="176">
        <v>-300.38398999999998</v>
      </c>
      <c r="P26" s="176">
        <v>-283.77165000000002</v>
      </c>
      <c r="Q26" s="176">
        <v>-562.06569999999999</v>
      </c>
      <c r="R26" s="176">
        <v>926.38139999999999</v>
      </c>
      <c r="S26" s="176">
        <v>0</v>
      </c>
      <c r="T26" s="176">
        <v>602.08500000000004</v>
      </c>
      <c r="U26" s="176">
        <v>0</v>
      </c>
      <c r="V26" s="176">
        <v>0</v>
      </c>
      <c r="W26" s="176">
        <v>0</v>
      </c>
      <c r="X26" s="176">
        <v>48</v>
      </c>
      <c r="Y26" s="176">
        <v>0</v>
      </c>
      <c r="Z26" s="176">
        <v>1394.64</v>
      </c>
      <c r="AA26" s="176">
        <v>0</v>
      </c>
      <c r="AB26" s="176">
        <v>618.79999999999995</v>
      </c>
      <c r="AC26" s="176">
        <v>0</v>
      </c>
      <c r="AD26" s="176">
        <v>0</v>
      </c>
      <c r="AE26" s="176">
        <v>0</v>
      </c>
      <c r="AF26" s="176">
        <v>0</v>
      </c>
      <c r="AG26" s="176">
        <v>0</v>
      </c>
      <c r="AH26" s="176">
        <v>0</v>
      </c>
      <c r="AI26" s="176">
        <v>0</v>
      </c>
      <c r="AJ26" s="176">
        <v>45</v>
      </c>
      <c r="AK26" s="176">
        <v>0</v>
      </c>
      <c r="AL26" s="176">
        <v>35.000039999999998</v>
      </c>
      <c r="AM26" s="176">
        <v>0</v>
      </c>
      <c r="AN26" s="176">
        <v>0</v>
      </c>
      <c r="AO26" s="176">
        <v>0</v>
      </c>
      <c r="AP26" s="176">
        <v>0</v>
      </c>
      <c r="AQ26" s="176">
        <v>0</v>
      </c>
      <c r="AR26" s="176">
        <v>0</v>
      </c>
      <c r="AS26" s="176">
        <v>0</v>
      </c>
      <c r="AT26" s="176">
        <v>0</v>
      </c>
      <c r="AU26" s="176">
        <v>0</v>
      </c>
      <c r="AV26" s="176">
        <v>0</v>
      </c>
      <c r="AW26" s="176">
        <v>0</v>
      </c>
      <c r="AX26" s="176">
        <v>0</v>
      </c>
      <c r="AY26" s="176">
        <v>0</v>
      </c>
      <c r="AZ26" s="176">
        <v>0</v>
      </c>
      <c r="BA26" s="176">
        <v>0</v>
      </c>
      <c r="BB26" s="176">
        <v>0</v>
      </c>
      <c r="BC26" s="176">
        <v>0</v>
      </c>
      <c r="BD26" s="176">
        <v>0</v>
      </c>
      <c r="BE26" s="176">
        <v>0</v>
      </c>
      <c r="BF26" s="176">
        <v>0</v>
      </c>
      <c r="BG26" s="176">
        <v>0</v>
      </c>
      <c r="BH26" s="176">
        <v>0</v>
      </c>
      <c r="BI26" s="176">
        <v>0</v>
      </c>
      <c r="BJ26" s="176">
        <v>0</v>
      </c>
      <c r="BK26" s="176">
        <v>0</v>
      </c>
      <c r="BL26" s="176">
        <v>0</v>
      </c>
      <c r="BM26" s="176">
        <v>0</v>
      </c>
      <c r="BN26" s="176">
        <v>0</v>
      </c>
      <c r="BO26" s="176">
        <v>0</v>
      </c>
      <c r="BP26" s="176">
        <v>0</v>
      </c>
      <c r="BQ26" s="176">
        <v>0</v>
      </c>
      <c r="BR26" s="176">
        <v>0</v>
      </c>
      <c r="BS26" s="176">
        <v>0</v>
      </c>
      <c r="BT26" s="176">
        <v>0</v>
      </c>
      <c r="BU26" s="176">
        <v>0</v>
      </c>
      <c r="BV26" s="176">
        <v>0</v>
      </c>
    </row>
    <row r="27" spans="1:74" s="175" customFormat="1" ht="24.75" x14ac:dyDescent="0.7">
      <c r="A27" s="18">
        <v>2007</v>
      </c>
      <c r="B27" s="18" t="s">
        <v>167</v>
      </c>
      <c r="C27" s="19" t="s">
        <v>168</v>
      </c>
      <c r="D27" s="176">
        <v>0</v>
      </c>
      <c r="E27" s="176">
        <v>0</v>
      </c>
      <c r="F27" s="176">
        <v>0</v>
      </c>
      <c r="G27" s="176">
        <v>0</v>
      </c>
      <c r="H27" s="176">
        <v>0</v>
      </c>
      <c r="I27" s="176">
        <v>-5231.0001600000005</v>
      </c>
      <c r="J27" s="176">
        <v>0</v>
      </c>
      <c r="K27" s="176">
        <v>0</v>
      </c>
      <c r="L27" s="176">
        <v>-4000</v>
      </c>
      <c r="M27" s="176">
        <v>0</v>
      </c>
      <c r="N27" s="176">
        <v>0</v>
      </c>
      <c r="O27" s="176">
        <v>0</v>
      </c>
      <c r="P27" s="176">
        <v>0</v>
      </c>
      <c r="Q27" s="176">
        <v>0</v>
      </c>
      <c r="R27" s="176">
        <v>8916</v>
      </c>
      <c r="S27" s="176">
        <v>0</v>
      </c>
      <c r="T27" s="176">
        <v>0</v>
      </c>
      <c r="U27" s="176">
        <v>0</v>
      </c>
      <c r="V27" s="176">
        <v>0</v>
      </c>
      <c r="W27" s="176">
        <v>0</v>
      </c>
      <c r="X27" s="176">
        <v>0</v>
      </c>
      <c r="Y27" s="176">
        <v>18530</v>
      </c>
      <c r="Z27" s="176">
        <v>18265</v>
      </c>
      <c r="AA27" s="176">
        <v>0</v>
      </c>
      <c r="AB27" s="176">
        <v>0</v>
      </c>
      <c r="AC27" s="176">
        <v>0</v>
      </c>
      <c r="AD27" s="176">
        <v>0</v>
      </c>
      <c r="AE27" s="176">
        <v>0</v>
      </c>
      <c r="AF27" s="176">
        <v>0</v>
      </c>
      <c r="AG27" s="176">
        <v>0</v>
      </c>
      <c r="AH27" s="176">
        <v>0</v>
      </c>
      <c r="AI27" s="176">
        <v>0</v>
      </c>
      <c r="AJ27" s="176">
        <v>0</v>
      </c>
      <c r="AK27" s="176">
        <v>0</v>
      </c>
      <c r="AL27" s="176">
        <v>0</v>
      </c>
      <c r="AM27" s="176">
        <v>0</v>
      </c>
      <c r="AN27" s="176">
        <v>0</v>
      </c>
      <c r="AO27" s="176">
        <v>0</v>
      </c>
      <c r="AP27" s="176">
        <v>0</v>
      </c>
      <c r="AQ27" s="176">
        <v>0</v>
      </c>
      <c r="AR27" s="176">
        <v>0</v>
      </c>
      <c r="AS27" s="176">
        <v>0</v>
      </c>
      <c r="AT27" s="176">
        <v>0</v>
      </c>
      <c r="AU27" s="176">
        <v>0</v>
      </c>
      <c r="AV27" s="176">
        <v>0</v>
      </c>
      <c r="AW27" s="176">
        <v>0</v>
      </c>
      <c r="AX27" s="176">
        <v>0</v>
      </c>
      <c r="AY27" s="176">
        <v>0</v>
      </c>
      <c r="AZ27" s="176">
        <v>0</v>
      </c>
      <c r="BA27" s="176">
        <v>0</v>
      </c>
      <c r="BB27" s="176">
        <v>0</v>
      </c>
      <c r="BC27" s="176">
        <v>0</v>
      </c>
      <c r="BD27" s="176">
        <v>0</v>
      </c>
      <c r="BE27" s="176">
        <v>0</v>
      </c>
      <c r="BF27" s="176">
        <v>0</v>
      </c>
      <c r="BG27" s="176">
        <v>0</v>
      </c>
      <c r="BH27" s="176">
        <v>0</v>
      </c>
      <c r="BI27" s="176">
        <v>0</v>
      </c>
      <c r="BJ27" s="176">
        <v>0</v>
      </c>
      <c r="BK27" s="176">
        <v>0</v>
      </c>
      <c r="BL27" s="176">
        <v>0</v>
      </c>
      <c r="BM27" s="176">
        <v>0</v>
      </c>
      <c r="BN27" s="176">
        <v>0</v>
      </c>
      <c r="BO27" s="176">
        <v>0</v>
      </c>
      <c r="BP27" s="176">
        <v>0</v>
      </c>
      <c r="BQ27" s="176">
        <v>0</v>
      </c>
      <c r="BR27" s="176">
        <v>0</v>
      </c>
      <c r="BS27" s="176">
        <v>0</v>
      </c>
      <c r="BT27" s="176">
        <v>0</v>
      </c>
      <c r="BU27" s="176">
        <v>0</v>
      </c>
      <c r="BV27" s="176">
        <v>0</v>
      </c>
    </row>
    <row r="28" spans="1:74" s="175" customFormat="1" ht="24.75" x14ac:dyDescent="0.7">
      <c r="A28" s="18">
        <v>2007</v>
      </c>
      <c r="B28" s="18" t="s">
        <v>159</v>
      </c>
      <c r="C28" s="19" t="s">
        <v>163</v>
      </c>
      <c r="D28" s="176">
        <v>2571.4176949999996</v>
      </c>
      <c r="E28" s="176">
        <v>2093.9180099999999</v>
      </c>
      <c r="F28" s="176">
        <v>935.5324250000001</v>
      </c>
      <c r="G28" s="176">
        <v>1854.4955600000001</v>
      </c>
      <c r="H28" s="176">
        <v>1255.9541550000001</v>
      </c>
      <c r="I28" s="176">
        <v>2022.8969700000002</v>
      </c>
      <c r="J28" s="176">
        <v>1873.51199</v>
      </c>
      <c r="K28" s="176">
        <v>642.68564000000003</v>
      </c>
      <c r="L28" s="176">
        <v>2158.7402599999996</v>
      </c>
      <c r="M28" s="176">
        <v>2439.4905899999999</v>
      </c>
      <c r="N28" s="176">
        <v>2530.2205650000001</v>
      </c>
      <c r="O28" s="176">
        <v>1345.4996450000001</v>
      </c>
      <c r="P28" s="176">
        <v>708.46655499999997</v>
      </c>
      <c r="Q28" s="176">
        <v>-536.98665500000004</v>
      </c>
      <c r="R28" s="176">
        <v>1711.1790000000001</v>
      </c>
      <c r="S28" s="176">
        <v>338.8</v>
      </c>
      <c r="T28" s="176">
        <v>0</v>
      </c>
      <c r="U28" s="176">
        <v>0</v>
      </c>
      <c r="V28" s="176">
        <v>0</v>
      </c>
      <c r="W28" s="176">
        <v>0</v>
      </c>
      <c r="X28" s="176">
        <v>0</v>
      </c>
      <c r="Y28" s="176">
        <v>321.86</v>
      </c>
      <c r="Z28" s="176">
        <v>0</v>
      </c>
      <c r="AA28" s="176">
        <v>0</v>
      </c>
      <c r="AB28" s="176">
        <v>0</v>
      </c>
      <c r="AC28" s="176">
        <v>0</v>
      </c>
      <c r="AD28" s="176">
        <v>0</v>
      </c>
      <c r="AE28" s="176">
        <v>0</v>
      </c>
      <c r="AF28" s="176">
        <v>0</v>
      </c>
      <c r="AG28" s="176">
        <v>0</v>
      </c>
      <c r="AH28" s="176">
        <v>0</v>
      </c>
      <c r="AI28" s="176">
        <v>0</v>
      </c>
      <c r="AJ28" s="176">
        <v>0</v>
      </c>
      <c r="AK28" s="176">
        <v>0</v>
      </c>
      <c r="AL28" s="176">
        <v>0</v>
      </c>
      <c r="AM28" s="176">
        <v>0</v>
      </c>
      <c r="AN28" s="176">
        <v>0</v>
      </c>
      <c r="AO28" s="176">
        <v>0</v>
      </c>
      <c r="AP28" s="176">
        <v>0</v>
      </c>
      <c r="AQ28" s="176">
        <v>0</v>
      </c>
      <c r="AR28" s="176">
        <v>0</v>
      </c>
      <c r="AS28" s="176">
        <v>0</v>
      </c>
      <c r="AT28" s="176">
        <v>0</v>
      </c>
      <c r="AU28" s="176">
        <v>0</v>
      </c>
      <c r="AV28" s="176">
        <v>0</v>
      </c>
      <c r="AW28" s="176">
        <v>0</v>
      </c>
      <c r="AX28" s="176">
        <v>0</v>
      </c>
      <c r="AY28" s="176">
        <v>0</v>
      </c>
      <c r="AZ28" s="176">
        <v>0</v>
      </c>
      <c r="BA28" s="176">
        <v>0</v>
      </c>
      <c r="BB28" s="176">
        <v>0</v>
      </c>
      <c r="BC28" s="176">
        <v>0</v>
      </c>
      <c r="BD28" s="176">
        <v>0</v>
      </c>
      <c r="BE28" s="176">
        <v>0</v>
      </c>
      <c r="BF28" s="176">
        <v>0</v>
      </c>
      <c r="BG28" s="176">
        <v>0</v>
      </c>
      <c r="BH28" s="176">
        <v>0</v>
      </c>
      <c r="BI28" s="176">
        <v>0</v>
      </c>
      <c r="BJ28" s="176">
        <v>0</v>
      </c>
      <c r="BK28" s="176">
        <v>0</v>
      </c>
      <c r="BL28" s="176">
        <v>0</v>
      </c>
      <c r="BM28" s="176">
        <v>0</v>
      </c>
      <c r="BN28" s="176">
        <v>0</v>
      </c>
      <c r="BO28" s="176">
        <v>0</v>
      </c>
      <c r="BP28" s="176">
        <v>0</v>
      </c>
      <c r="BQ28" s="176">
        <v>0</v>
      </c>
      <c r="BR28" s="176">
        <v>0</v>
      </c>
      <c r="BS28" s="176">
        <v>0</v>
      </c>
      <c r="BT28" s="176">
        <v>0</v>
      </c>
      <c r="BU28" s="176">
        <v>0</v>
      </c>
      <c r="BV28" s="176">
        <v>0</v>
      </c>
    </row>
    <row r="29" spans="1:74" s="175" customFormat="1" ht="24.75" x14ac:dyDescent="0.7">
      <c r="A29" s="18">
        <v>2007</v>
      </c>
      <c r="B29" s="18" t="s">
        <v>102</v>
      </c>
      <c r="C29" s="19" t="s">
        <v>172</v>
      </c>
      <c r="D29" s="176">
        <v>1358.1511499999999</v>
      </c>
      <c r="E29" s="176">
        <v>1240.78225</v>
      </c>
      <c r="F29" s="176">
        <v>1509.37589</v>
      </c>
      <c r="G29" s="176">
        <v>-22.472959999999905</v>
      </c>
      <c r="H29" s="176">
        <v>818.5634399999999</v>
      </c>
      <c r="I29" s="176">
        <v>2120.2891500000005</v>
      </c>
      <c r="J29" s="176">
        <v>4772.4225400000005</v>
      </c>
      <c r="K29" s="176">
        <v>3442.7793191999999</v>
      </c>
      <c r="L29" s="176">
        <v>4039.8081412000001</v>
      </c>
      <c r="M29" s="176">
        <v>14770.582390000003</v>
      </c>
      <c r="N29" s="176">
        <v>2411.01305</v>
      </c>
      <c r="O29" s="176">
        <v>232.28462999999996</v>
      </c>
      <c r="P29" s="176">
        <v>561.35691000000008</v>
      </c>
      <c r="Q29" s="176">
        <v>499.21479999999997</v>
      </c>
      <c r="R29" s="176">
        <v>437.85120000000001</v>
      </c>
      <c r="S29" s="176">
        <v>885.11558000000002</v>
      </c>
      <c r="T29" s="176">
        <v>0</v>
      </c>
      <c r="U29" s="176">
        <v>0</v>
      </c>
      <c r="V29" s="176">
        <v>0</v>
      </c>
      <c r="W29" s="176">
        <v>0</v>
      </c>
      <c r="X29" s="176">
        <v>595.97</v>
      </c>
      <c r="Y29" s="176">
        <v>0</v>
      </c>
      <c r="Z29" s="176">
        <v>0</v>
      </c>
      <c r="AA29" s="176">
        <v>0</v>
      </c>
      <c r="AB29" s="176">
        <v>0</v>
      </c>
      <c r="AC29" s="176">
        <v>0</v>
      </c>
      <c r="AD29" s="176">
        <v>0</v>
      </c>
      <c r="AE29" s="176">
        <v>0</v>
      </c>
      <c r="AF29" s="176">
        <v>0</v>
      </c>
      <c r="AG29" s="176">
        <v>0</v>
      </c>
      <c r="AH29" s="176">
        <v>0</v>
      </c>
      <c r="AI29" s="176">
        <v>0</v>
      </c>
      <c r="AJ29" s="176">
        <v>0</v>
      </c>
      <c r="AK29" s="176">
        <v>0</v>
      </c>
      <c r="AL29" s="176">
        <v>0</v>
      </c>
      <c r="AM29" s="176">
        <v>0</v>
      </c>
      <c r="AN29" s="176">
        <v>0</v>
      </c>
      <c r="AO29" s="176">
        <v>0</v>
      </c>
      <c r="AP29" s="176">
        <v>0</v>
      </c>
      <c r="AQ29" s="176">
        <v>0</v>
      </c>
      <c r="AR29" s="176">
        <v>0</v>
      </c>
      <c r="AS29" s="176">
        <v>0</v>
      </c>
      <c r="AT29" s="176">
        <v>0</v>
      </c>
      <c r="AU29" s="176">
        <v>0</v>
      </c>
      <c r="AV29" s="176">
        <v>0</v>
      </c>
      <c r="AW29" s="176">
        <v>0</v>
      </c>
      <c r="AX29" s="176">
        <v>0</v>
      </c>
      <c r="AY29" s="176">
        <v>0</v>
      </c>
      <c r="AZ29" s="176">
        <v>0</v>
      </c>
      <c r="BA29" s="176">
        <v>0</v>
      </c>
      <c r="BB29" s="176">
        <v>0</v>
      </c>
      <c r="BC29" s="176">
        <v>0</v>
      </c>
      <c r="BD29" s="176">
        <v>0</v>
      </c>
      <c r="BE29" s="176">
        <v>0</v>
      </c>
      <c r="BF29" s="176">
        <v>0</v>
      </c>
      <c r="BG29" s="176">
        <v>0</v>
      </c>
      <c r="BH29" s="176">
        <v>0</v>
      </c>
      <c r="BI29" s="176">
        <v>0</v>
      </c>
      <c r="BJ29" s="176">
        <v>0</v>
      </c>
      <c r="BK29" s="176">
        <v>0</v>
      </c>
      <c r="BL29" s="176">
        <v>0</v>
      </c>
      <c r="BM29" s="176">
        <v>0</v>
      </c>
      <c r="BN29" s="176">
        <v>0</v>
      </c>
      <c r="BO29" s="176">
        <v>0</v>
      </c>
      <c r="BP29" s="176">
        <v>0</v>
      </c>
      <c r="BQ29" s="176">
        <v>0</v>
      </c>
      <c r="BR29" s="176">
        <v>0</v>
      </c>
      <c r="BS29" s="176">
        <v>0</v>
      </c>
      <c r="BT29" s="176">
        <v>0</v>
      </c>
      <c r="BU29" s="176">
        <v>0</v>
      </c>
      <c r="BV29" s="176">
        <v>0</v>
      </c>
    </row>
    <row r="30" spans="1:74" s="175" customFormat="1" ht="24.75" x14ac:dyDescent="0.7">
      <c r="A30" s="18">
        <v>2008</v>
      </c>
      <c r="B30" s="18" t="s">
        <v>180</v>
      </c>
      <c r="C30" s="19" t="s">
        <v>2</v>
      </c>
      <c r="D30" s="176">
        <v>14215.10723</v>
      </c>
      <c r="E30" s="176">
        <v>2417.6679899999999</v>
      </c>
      <c r="F30" s="176">
        <v>1542.0070499999997</v>
      </c>
      <c r="G30" s="176">
        <v>931.12379999999996</v>
      </c>
      <c r="H30" s="176">
        <v>160.81856999999999</v>
      </c>
      <c r="I30" s="176">
        <v>3603.02484</v>
      </c>
      <c r="J30" s="176">
        <v>4271.5670699999991</v>
      </c>
      <c r="K30" s="176">
        <v>1831.6082455000001</v>
      </c>
      <c r="L30" s="176">
        <v>-18.19798999999999</v>
      </c>
      <c r="M30" s="176">
        <v>511.43744999999996</v>
      </c>
      <c r="N30" s="176">
        <v>295.77100000000002</v>
      </c>
      <c r="O30" s="176">
        <v>2386.6825899999999</v>
      </c>
      <c r="P30" s="176">
        <v>199.94101000000001</v>
      </c>
      <c r="Q30" s="176">
        <v>94.067819999999983</v>
      </c>
      <c r="R30" s="176">
        <v>1572.3371200000001</v>
      </c>
      <c r="S30" s="176">
        <v>936.55844999999999</v>
      </c>
      <c r="T30" s="176">
        <v>-349.97371000000004</v>
      </c>
      <c r="U30" s="176">
        <v>-269.84772999999996</v>
      </c>
      <c r="V30" s="176">
        <v>0</v>
      </c>
      <c r="W30" s="176">
        <v>0</v>
      </c>
      <c r="X30" s="176">
        <v>0</v>
      </c>
      <c r="Y30" s="176">
        <v>0</v>
      </c>
      <c r="Z30" s="176">
        <v>0</v>
      </c>
      <c r="AA30" s="176">
        <v>0</v>
      </c>
      <c r="AB30" s="176">
        <v>1805.3548899999998</v>
      </c>
      <c r="AC30" s="176">
        <v>-663.42085999999995</v>
      </c>
      <c r="AD30" s="176">
        <v>0</v>
      </c>
      <c r="AE30" s="176">
        <v>0</v>
      </c>
      <c r="AF30" s="176">
        <v>431.42293999999998</v>
      </c>
      <c r="AG30" s="176">
        <v>0</v>
      </c>
      <c r="AH30" s="176">
        <v>393.68768</v>
      </c>
      <c r="AI30" s="176">
        <v>0</v>
      </c>
      <c r="AJ30" s="176">
        <v>-535.0681800000001</v>
      </c>
      <c r="AK30" s="176">
        <v>0</v>
      </c>
      <c r="AL30" s="176">
        <v>0</v>
      </c>
      <c r="AM30" s="176">
        <v>0</v>
      </c>
      <c r="AN30" s="176">
        <v>0</v>
      </c>
      <c r="AO30" s="176">
        <v>0</v>
      </c>
      <c r="AP30" s="176">
        <v>437.25565999999998</v>
      </c>
      <c r="AQ30" s="176">
        <v>0</v>
      </c>
      <c r="AR30" s="176">
        <v>0</v>
      </c>
      <c r="AS30" s="176">
        <v>0</v>
      </c>
      <c r="AT30" s="176">
        <v>0</v>
      </c>
      <c r="AU30" s="176">
        <v>0</v>
      </c>
      <c r="AV30" s="176">
        <v>0</v>
      </c>
      <c r="AW30" s="176">
        <v>0</v>
      </c>
      <c r="AX30" s="176">
        <v>0</v>
      </c>
      <c r="AY30" s="176">
        <v>0</v>
      </c>
      <c r="AZ30" s="176">
        <v>0</v>
      </c>
      <c r="BA30" s="176">
        <v>0</v>
      </c>
      <c r="BB30" s="176">
        <v>0</v>
      </c>
      <c r="BC30" s="176">
        <v>0</v>
      </c>
      <c r="BD30" s="176">
        <v>0</v>
      </c>
      <c r="BE30" s="176">
        <v>0</v>
      </c>
      <c r="BF30" s="176">
        <v>0</v>
      </c>
      <c r="BG30" s="176">
        <v>0</v>
      </c>
      <c r="BH30" s="176">
        <v>0</v>
      </c>
      <c r="BI30" s="176">
        <v>0</v>
      </c>
      <c r="BJ30" s="176">
        <v>0</v>
      </c>
      <c r="BK30" s="176">
        <v>0</v>
      </c>
      <c r="BL30" s="176">
        <v>0</v>
      </c>
      <c r="BM30" s="176">
        <v>0</v>
      </c>
      <c r="BN30" s="176">
        <v>0</v>
      </c>
      <c r="BO30" s="176">
        <v>0</v>
      </c>
      <c r="BP30" s="176">
        <v>0</v>
      </c>
      <c r="BQ30" s="176">
        <v>0</v>
      </c>
      <c r="BR30" s="176">
        <v>0</v>
      </c>
      <c r="BS30" s="176">
        <v>0</v>
      </c>
      <c r="BT30" s="176">
        <v>646.01400000000001</v>
      </c>
      <c r="BU30" s="176">
        <v>0</v>
      </c>
      <c r="BV30" s="176">
        <v>0</v>
      </c>
    </row>
    <row r="31" spans="1:74" s="175" customFormat="1" ht="24.75" x14ac:dyDescent="0.7">
      <c r="A31" s="18">
        <v>2008</v>
      </c>
      <c r="B31" s="18" t="s">
        <v>165</v>
      </c>
      <c r="C31" s="19" t="s">
        <v>179</v>
      </c>
      <c r="D31" s="176">
        <v>23128.251929999991</v>
      </c>
      <c r="E31" s="176">
        <v>10545.340050000001</v>
      </c>
      <c r="F31" s="176">
        <v>939.85870999999986</v>
      </c>
      <c r="G31" s="176">
        <v>2987.7198399999997</v>
      </c>
      <c r="H31" s="176">
        <v>103.8770099999999</v>
      </c>
      <c r="I31" s="176">
        <v>4168.3491600000007</v>
      </c>
      <c r="J31" s="176">
        <v>4512.3718795000004</v>
      </c>
      <c r="K31" s="176">
        <v>1553.1997799999997</v>
      </c>
      <c r="L31" s="176">
        <v>4442.6601000000019</v>
      </c>
      <c r="M31" s="176">
        <v>2555.1617700000002</v>
      </c>
      <c r="N31" s="176">
        <v>1352.6834606000002</v>
      </c>
      <c r="O31" s="176">
        <v>3392.6545000000001</v>
      </c>
      <c r="P31" s="176">
        <v>5487.8589268000005</v>
      </c>
      <c r="Q31" s="176">
        <v>-113.40258000000021</v>
      </c>
      <c r="R31" s="176">
        <v>4118.9067900000009</v>
      </c>
      <c r="S31" s="176">
        <v>0</v>
      </c>
      <c r="T31" s="176">
        <v>403.96001000000001</v>
      </c>
      <c r="U31" s="176">
        <v>95.300160000000005</v>
      </c>
      <c r="V31" s="176">
        <v>-419.64418000000001</v>
      </c>
      <c r="W31" s="176">
        <v>1030.80764</v>
      </c>
      <c r="X31" s="176">
        <v>0</v>
      </c>
      <c r="Y31" s="176">
        <v>729</v>
      </c>
      <c r="Z31" s="176">
        <v>0</v>
      </c>
      <c r="AA31" s="176">
        <v>0</v>
      </c>
      <c r="AB31" s="176">
        <v>687.88475000000005</v>
      </c>
      <c r="AC31" s="176">
        <v>0</v>
      </c>
      <c r="AD31" s="176">
        <v>0</v>
      </c>
      <c r="AE31" s="176">
        <v>0</v>
      </c>
      <c r="AF31" s="176">
        <v>0</v>
      </c>
      <c r="AG31" s="176">
        <v>0</v>
      </c>
      <c r="AH31" s="176">
        <v>0</v>
      </c>
      <c r="AI31" s="176">
        <v>0</v>
      </c>
      <c r="AJ31" s="176">
        <v>0</v>
      </c>
      <c r="AK31" s="176">
        <v>0</v>
      </c>
      <c r="AL31" s="176">
        <v>0</v>
      </c>
      <c r="AM31" s="176">
        <v>0</v>
      </c>
      <c r="AN31" s="176">
        <v>0</v>
      </c>
      <c r="AO31" s="176">
        <v>0</v>
      </c>
      <c r="AP31" s="176">
        <v>0</v>
      </c>
      <c r="AQ31" s="176">
        <v>0</v>
      </c>
      <c r="AR31" s="176">
        <v>0</v>
      </c>
      <c r="AS31" s="176">
        <v>0</v>
      </c>
      <c r="AT31" s="176">
        <v>0</v>
      </c>
      <c r="AU31" s="176">
        <v>0</v>
      </c>
      <c r="AV31" s="176">
        <v>0</v>
      </c>
      <c r="AW31" s="176">
        <v>0</v>
      </c>
      <c r="AX31" s="176">
        <v>0</v>
      </c>
      <c r="AY31" s="176">
        <v>0</v>
      </c>
      <c r="AZ31" s="176">
        <v>0</v>
      </c>
      <c r="BA31" s="176">
        <v>0</v>
      </c>
      <c r="BB31" s="176">
        <v>0</v>
      </c>
      <c r="BC31" s="176">
        <v>0</v>
      </c>
      <c r="BD31" s="176">
        <v>0</v>
      </c>
      <c r="BE31" s="176">
        <v>0</v>
      </c>
      <c r="BF31" s="176">
        <v>0</v>
      </c>
      <c r="BG31" s="176">
        <v>0</v>
      </c>
      <c r="BH31" s="176">
        <v>0</v>
      </c>
      <c r="BI31" s="176">
        <v>0</v>
      </c>
      <c r="BJ31" s="176">
        <v>0</v>
      </c>
      <c r="BK31" s="176">
        <v>0</v>
      </c>
      <c r="BL31" s="176">
        <v>0</v>
      </c>
      <c r="BM31" s="176">
        <v>0</v>
      </c>
      <c r="BN31" s="176">
        <v>0</v>
      </c>
      <c r="BO31" s="176">
        <v>0</v>
      </c>
      <c r="BP31" s="176">
        <v>0</v>
      </c>
      <c r="BQ31" s="176">
        <v>0</v>
      </c>
      <c r="BR31" s="176">
        <v>0</v>
      </c>
      <c r="BS31" s="176">
        <v>0</v>
      </c>
      <c r="BT31" s="176">
        <v>0</v>
      </c>
      <c r="BU31" s="176">
        <v>0</v>
      </c>
      <c r="BV31" s="176">
        <v>0</v>
      </c>
    </row>
    <row r="32" spans="1:74" s="175" customFormat="1" ht="24.75" x14ac:dyDescent="0.7">
      <c r="A32" s="18">
        <v>2008</v>
      </c>
      <c r="B32" s="18" t="s">
        <v>182</v>
      </c>
      <c r="C32" s="19" t="s">
        <v>183</v>
      </c>
      <c r="D32" s="176">
        <v>20642.862400000002</v>
      </c>
      <c r="E32" s="176">
        <v>203.95200999999997</v>
      </c>
      <c r="F32" s="176">
        <v>-1542.5280099999998</v>
      </c>
      <c r="G32" s="176">
        <v>2021.22353</v>
      </c>
      <c r="H32" s="176">
        <v>-1100.20417</v>
      </c>
      <c r="I32" s="176">
        <v>1132.73407</v>
      </c>
      <c r="J32" s="176">
        <v>0</v>
      </c>
      <c r="K32" s="176">
        <v>0</v>
      </c>
      <c r="L32" s="176">
        <v>0</v>
      </c>
      <c r="M32" s="176">
        <v>0</v>
      </c>
      <c r="N32" s="176">
        <v>0</v>
      </c>
      <c r="O32" s="176">
        <v>0</v>
      </c>
      <c r="P32" s="176">
        <v>0</v>
      </c>
      <c r="Q32" s="176">
        <v>0</v>
      </c>
      <c r="R32" s="176">
        <v>0</v>
      </c>
      <c r="S32" s="176">
        <v>0</v>
      </c>
      <c r="T32" s="176">
        <v>-241.7424</v>
      </c>
      <c r="U32" s="176">
        <v>57.78</v>
      </c>
      <c r="V32" s="176">
        <v>0</v>
      </c>
      <c r="W32" s="176">
        <v>0</v>
      </c>
      <c r="X32" s="176">
        <v>0</v>
      </c>
      <c r="Y32" s="176">
        <v>0</v>
      </c>
      <c r="Z32" s="176">
        <v>0</v>
      </c>
      <c r="AA32" s="176">
        <v>0</v>
      </c>
      <c r="AB32" s="176">
        <v>0</v>
      </c>
      <c r="AC32" s="176">
        <v>483.12</v>
      </c>
      <c r="AD32" s="176">
        <v>0</v>
      </c>
      <c r="AE32" s="176">
        <v>0</v>
      </c>
      <c r="AF32" s="176">
        <v>0</v>
      </c>
      <c r="AG32" s="176">
        <v>0</v>
      </c>
      <c r="AH32" s="176">
        <v>0</v>
      </c>
      <c r="AI32" s="176">
        <v>0</v>
      </c>
      <c r="AJ32" s="176">
        <v>0</v>
      </c>
      <c r="AK32" s="176">
        <v>0</v>
      </c>
      <c r="AL32" s="176">
        <v>0</v>
      </c>
      <c r="AM32" s="176">
        <v>0</v>
      </c>
      <c r="AN32" s="176">
        <v>0</v>
      </c>
      <c r="AO32" s="176">
        <v>0</v>
      </c>
      <c r="AP32" s="176">
        <v>0</v>
      </c>
      <c r="AQ32" s="176">
        <v>0</v>
      </c>
      <c r="AR32" s="176">
        <v>0</v>
      </c>
      <c r="AS32" s="176">
        <v>0</v>
      </c>
      <c r="AT32" s="176">
        <v>0</v>
      </c>
      <c r="AU32" s="176">
        <v>0</v>
      </c>
      <c r="AV32" s="176">
        <v>0</v>
      </c>
      <c r="AW32" s="176">
        <v>0</v>
      </c>
      <c r="AX32" s="176">
        <v>0</v>
      </c>
      <c r="AY32" s="176">
        <v>0</v>
      </c>
      <c r="AZ32" s="176">
        <v>0</v>
      </c>
      <c r="BA32" s="176">
        <v>0</v>
      </c>
      <c r="BB32" s="176">
        <v>0</v>
      </c>
      <c r="BC32" s="176">
        <v>0</v>
      </c>
      <c r="BD32" s="176">
        <v>0</v>
      </c>
      <c r="BE32" s="176">
        <v>0</v>
      </c>
      <c r="BF32" s="176">
        <v>0</v>
      </c>
      <c r="BG32" s="176">
        <v>0</v>
      </c>
      <c r="BH32" s="176">
        <v>0</v>
      </c>
      <c r="BI32" s="176">
        <v>0</v>
      </c>
      <c r="BJ32" s="176">
        <v>0</v>
      </c>
      <c r="BK32" s="176">
        <v>0</v>
      </c>
      <c r="BL32" s="176">
        <v>0</v>
      </c>
      <c r="BM32" s="176">
        <v>0</v>
      </c>
      <c r="BN32" s="176">
        <v>0</v>
      </c>
      <c r="BO32" s="176">
        <v>0</v>
      </c>
      <c r="BP32" s="176">
        <v>0</v>
      </c>
      <c r="BQ32" s="176">
        <v>0</v>
      </c>
      <c r="BR32" s="176">
        <v>0</v>
      </c>
      <c r="BS32" s="176">
        <v>0</v>
      </c>
      <c r="BT32" s="176">
        <v>0</v>
      </c>
      <c r="BU32" s="176">
        <v>0</v>
      </c>
      <c r="BV32" s="176">
        <v>0</v>
      </c>
    </row>
    <row r="33" spans="1:74" s="175" customFormat="1" ht="24.75" x14ac:dyDescent="0.7">
      <c r="A33" s="18">
        <v>2008</v>
      </c>
      <c r="B33" s="18" t="s">
        <v>186</v>
      </c>
      <c r="C33" s="19" t="s">
        <v>3</v>
      </c>
      <c r="D33" s="176">
        <v>21526.952799999999</v>
      </c>
      <c r="E33" s="176">
        <v>11495.541649999997</v>
      </c>
      <c r="F33" s="176">
        <v>1087.0485349999997</v>
      </c>
      <c r="G33" s="176">
        <v>367.25022999999999</v>
      </c>
      <c r="H33" s="176">
        <v>2117.9789350000005</v>
      </c>
      <c r="I33" s="176">
        <v>3316.4609799999985</v>
      </c>
      <c r="J33" s="176">
        <v>1865.55513</v>
      </c>
      <c r="K33" s="176">
        <v>2769.8682123499998</v>
      </c>
      <c r="L33" s="176">
        <v>867.05318125000019</v>
      </c>
      <c r="M33" s="176">
        <v>1316.48748</v>
      </c>
      <c r="N33" s="176">
        <v>1374.0831309999999</v>
      </c>
      <c r="O33" s="176">
        <v>574.28495000000009</v>
      </c>
      <c r="P33" s="176">
        <v>2459.9054000000001</v>
      </c>
      <c r="Q33" s="176">
        <v>1710.545885</v>
      </c>
      <c r="R33" s="176">
        <v>371.49696999999986</v>
      </c>
      <c r="S33" s="176">
        <v>2363.6522550000004</v>
      </c>
      <c r="T33" s="176">
        <v>4803.0335999999998</v>
      </c>
      <c r="U33" s="176">
        <v>864.96063500000002</v>
      </c>
      <c r="V33" s="176">
        <v>544.32488499999999</v>
      </c>
      <c r="W33" s="176">
        <v>2043.7892650000001</v>
      </c>
      <c r="X33" s="176">
        <v>782.08951999999999</v>
      </c>
      <c r="Y33" s="176">
        <v>0</v>
      </c>
      <c r="Z33" s="176">
        <v>0</v>
      </c>
      <c r="AA33" s="176">
        <v>0</v>
      </c>
      <c r="AB33" s="176">
        <v>0</v>
      </c>
      <c r="AC33" s="176">
        <v>0</v>
      </c>
      <c r="AD33" s="176">
        <v>0</v>
      </c>
      <c r="AE33" s="176">
        <v>0</v>
      </c>
      <c r="AF33" s="176">
        <v>0</v>
      </c>
      <c r="AG33" s="176">
        <v>0</v>
      </c>
      <c r="AH33" s="176">
        <v>0</v>
      </c>
      <c r="AI33" s="176">
        <v>0</v>
      </c>
      <c r="AJ33" s="176">
        <v>0</v>
      </c>
      <c r="AK33" s="176">
        <v>0</v>
      </c>
      <c r="AL33" s="176">
        <v>0</v>
      </c>
      <c r="AM33" s="176">
        <v>0</v>
      </c>
      <c r="AN33" s="176">
        <v>0</v>
      </c>
      <c r="AO33" s="176">
        <v>0</v>
      </c>
      <c r="AP33" s="176">
        <v>0</v>
      </c>
      <c r="AQ33" s="176">
        <v>0</v>
      </c>
      <c r="AR33" s="176">
        <v>0</v>
      </c>
      <c r="AS33" s="176">
        <v>0</v>
      </c>
      <c r="AT33" s="176">
        <v>0</v>
      </c>
      <c r="AU33" s="176">
        <v>0</v>
      </c>
      <c r="AV33" s="176">
        <v>0</v>
      </c>
      <c r="AW33" s="176">
        <v>0</v>
      </c>
      <c r="AX33" s="176">
        <v>0</v>
      </c>
      <c r="AY33" s="176">
        <v>0</v>
      </c>
      <c r="AZ33" s="176">
        <v>0</v>
      </c>
      <c r="BA33" s="176">
        <v>0</v>
      </c>
      <c r="BB33" s="176">
        <v>0</v>
      </c>
      <c r="BC33" s="176">
        <v>0</v>
      </c>
      <c r="BD33" s="176">
        <v>0</v>
      </c>
      <c r="BE33" s="176">
        <v>0</v>
      </c>
      <c r="BF33" s="176">
        <v>0</v>
      </c>
      <c r="BG33" s="176">
        <v>0</v>
      </c>
      <c r="BH33" s="176">
        <v>0</v>
      </c>
      <c r="BI33" s="176">
        <v>0</v>
      </c>
      <c r="BJ33" s="176">
        <v>0</v>
      </c>
      <c r="BK33" s="176">
        <v>0</v>
      </c>
      <c r="BL33" s="176">
        <v>0</v>
      </c>
      <c r="BM33" s="176">
        <v>0</v>
      </c>
      <c r="BN33" s="176">
        <v>0</v>
      </c>
      <c r="BO33" s="176">
        <v>0</v>
      </c>
      <c r="BP33" s="176">
        <v>0</v>
      </c>
      <c r="BQ33" s="176">
        <v>0</v>
      </c>
      <c r="BR33" s="176">
        <v>0</v>
      </c>
      <c r="BS33" s="176">
        <v>0</v>
      </c>
      <c r="BT33" s="176">
        <v>0</v>
      </c>
      <c r="BU33" s="176">
        <v>0</v>
      </c>
      <c r="BV33" s="176">
        <v>0</v>
      </c>
    </row>
    <row r="34" spans="1:74" s="175" customFormat="1" ht="24.75" x14ac:dyDescent="0.7">
      <c r="A34" s="18">
        <v>2008</v>
      </c>
      <c r="B34" s="18" t="s">
        <v>190</v>
      </c>
      <c r="C34" s="19" t="s">
        <v>191</v>
      </c>
      <c r="D34" s="176">
        <v>18822.180369999998</v>
      </c>
      <c r="E34" s="176">
        <v>15915.139679999998</v>
      </c>
      <c r="F34" s="176">
        <v>1068.67119</v>
      </c>
      <c r="G34" s="176">
        <v>1365.7559199999998</v>
      </c>
      <c r="H34" s="176">
        <v>2873.3767400000002</v>
      </c>
      <c r="I34" s="176">
        <v>3034.4597999999996</v>
      </c>
      <c r="J34" s="176">
        <v>2768.1466999999998</v>
      </c>
      <c r="K34" s="176">
        <v>39.365119999999997</v>
      </c>
      <c r="L34" s="176">
        <v>764.56737999999996</v>
      </c>
      <c r="M34" s="176">
        <v>0</v>
      </c>
      <c r="N34" s="176">
        <v>-266.72308000000004</v>
      </c>
      <c r="O34" s="176">
        <v>-517.75679000000002</v>
      </c>
      <c r="P34" s="176">
        <v>131.29599999999999</v>
      </c>
      <c r="Q34" s="176">
        <v>1112.4035999999999</v>
      </c>
      <c r="R34" s="176">
        <v>0</v>
      </c>
      <c r="S34" s="176">
        <v>477.13240999999999</v>
      </c>
      <c r="T34" s="176">
        <v>-477.13240999999999</v>
      </c>
      <c r="U34" s="176">
        <v>-233.232</v>
      </c>
      <c r="V34" s="176">
        <v>0</v>
      </c>
      <c r="W34" s="176">
        <v>0</v>
      </c>
      <c r="X34" s="176">
        <v>0</v>
      </c>
      <c r="Y34" s="176">
        <v>1094.8723799999998</v>
      </c>
      <c r="Z34" s="176">
        <v>0</v>
      </c>
      <c r="AA34" s="176">
        <v>0</v>
      </c>
      <c r="AB34" s="176">
        <v>0</v>
      </c>
      <c r="AC34" s="176">
        <v>0</v>
      </c>
      <c r="AD34" s="176">
        <v>0</v>
      </c>
      <c r="AE34" s="176">
        <v>0</v>
      </c>
      <c r="AF34" s="176">
        <v>0</v>
      </c>
      <c r="AG34" s="176">
        <v>0</v>
      </c>
      <c r="AH34" s="176">
        <v>0</v>
      </c>
      <c r="AI34" s="176">
        <v>0</v>
      </c>
      <c r="AJ34" s="176">
        <v>0</v>
      </c>
      <c r="AK34" s="176">
        <v>0</v>
      </c>
      <c r="AL34" s="176">
        <v>0</v>
      </c>
      <c r="AM34" s="176">
        <v>0</v>
      </c>
      <c r="AN34" s="176">
        <v>0</v>
      </c>
      <c r="AO34" s="176">
        <v>0</v>
      </c>
      <c r="AP34" s="176">
        <v>0</v>
      </c>
      <c r="AQ34" s="176">
        <v>0</v>
      </c>
      <c r="AR34" s="176">
        <v>0</v>
      </c>
      <c r="AS34" s="176">
        <v>0</v>
      </c>
      <c r="AT34" s="176">
        <v>0</v>
      </c>
      <c r="AU34" s="176">
        <v>0</v>
      </c>
      <c r="AV34" s="176">
        <v>0</v>
      </c>
      <c r="AW34" s="176">
        <v>0</v>
      </c>
      <c r="AX34" s="176">
        <v>0</v>
      </c>
      <c r="AY34" s="176">
        <v>0</v>
      </c>
      <c r="AZ34" s="176">
        <v>0</v>
      </c>
      <c r="BA34" s="176">
        <v>0</v>
      </c>
      <c r="BB34" s="176">
        <v>0</v>
      </c>
      <c r="BC34" s="176">
        <v>0</v>
      </c>
      <c r="BD34" s="176">
        <v>0</v>
      </c>
      <c r="BE34" s="176">
        <v>0</v>
      </c>
      <c r="BF34" s="176">
        <v>0</v>
      </c>
      <c r="BG34" s="176">
        <v>0</v>
      </c>
      <c r="BH34" s="176">
        <v>0</v>
      </c>
      <c r="BI34" s="176">
        <v>0</v>
      </c>
      <c r="BJ34" s="176">
        <v>0</v>
      </c>
      <c r="BK34" s="176">
        <v>0</v>
      </c>
      <c r="BL34" s="176">
        <v>0</v>
      </c>
      <c r="BM34" s="176">
        <v>0</v>
      </c>
      <c r="BN34" s="176">
        <v>0</v>
      </c>
      <c r="BO34" s="176">
        <v>0</v>
      </c>
      <c r="BP34" s="176">
        <v>0</v>
      </c>
      <c r="BQ34" s="176">
        <v>0</v>
      </c>
      <c r="BR34" s="176">
        <v>0</v>
      </c>
      <c r="BS34" s="176">
        <v>0</v>
      </c>
      <c r="BT34" s="176">
        <v>0</v>
      </c>
      <c r="BU34" s="176">
        <v>0</v>
      </c>
      <c r="BV34" s="176">
        <v>0</v>
      </c>
    </row>
    <row r="35" spans="1:74" s="175" customFormat="1" ht="24.75" x14ac:dyDescent="0.7">
      <c r="A35" s="18">
        <v>2008</v>
      </c>
      <c r="B35" s="18" t="s">
        <v>192</v>
      </c>
      <c r="C35" s="19" t="s">
        <v>193</v>
      </c>
      <c r="D35" s="176">
        <v>0</v>
      </c>
      <c r="E35" s="176">
        <v>14861.993949000002</v>
      </c>
      <c r="F35" s="176">
        <v>2115.295983</v>
      </c>
      <c r="G35" s="176">
        <v>2186.9777340000001</v>
      </c>
      <c r="H35" s="176">
        <v>2877.1086600000003</v>
      </c>
      <c r="I35" s="176">
        <v>7719.3355500000007</v>
      </c>
      <c r="J35" s="176">
        <v>786.66170399999999</v>
      </c>
      <c r="K35" s="176">
        <v>0</v>
      </c>
      <c r="L35" s="176">
        <v>-807.88073400000007</v>
      </c>
      <c r="M35" s="176">
        <v>1822.1488200000001</v>
      </c>
      <c r="N35" s="176">
        <v>1805.0084999999999</v>
      </c>
      <c r="O35" s="176">
        <v>1115.1444779999999</v>
      </c>
      <c r="P35" s="176">
        <v>244.88923499999999</v>
      </c>
      <c r="Q35" s="176">
        <v>1128.6990000000001</v>
      </c>
      <c r="R35" s="176">
        <v>2153.8227599999996</v>
      </c>
      <c r="S35" s="176">
        <v>370.14028200000013</v>
      </c>
      <c r="T35" s="176">
        <v>0</v>
      </c>
      <c r="U35" s="176">
        <v>-1115.1444779999999</v>
      </c>
      <c r="V35" s="176">
        <v>0</v>
      </c>
      <c r="W35" s="176">
        <v>0</v>
      </c>
      <c r="X35" s="176">
        <v>0</v>
      </c>
      <c r="Y35" s="176">
        <v>2845.2601799999998</v>
      </c>
      <c r="Z35" s="176">
        <v>0</v>
      </c>
      <c r="AA35" s="176">
        <v>0</v>
      </c>
      <c r="AB35" s="176">
        <v>0</v>
      </c>
      <c r="AC35" s="176">
        <v>0</v>
      </c>
      <c r="AD35" s="176">
        <v>0</v>
      </c>
      <c r="AE35" s="176">
        <v>0</v>
      </c>
      <c r="AF35" s="176">
        <v>0</v>
      </c>
      <c r="AG35" s="176">
        <v>0</v>
      </c>
      <c r="AH35" s="176">
        <v>0</v>
      </c>
      <c r="AI35" s="176">
        <v>0</v>
      </c>
      <c r="AJ35" s="176">
        <v>0</v>
      </c>
      <c r="AK35" s="176">
        <v>43.731000000000002</v>
      </c>
      <c r="AL35" s="176">
        <v>0</v>
      </c>
      <c r="AM35" s="176">
        <v>0</v>
      </c>
      <c r="AN35" s="176">
        <v>0</v>
      </c>
      <c r="AO35" s="176">
        <v>0</v>
      </c>
      <c r="AP35" s="176">
        <v>0</v>
      </c>
      <c r="AQ35" s="176">
        <v>0</v>
      </c>
      <c r="AR35" s="176">
        <v>0</v>
      </c>
      <c r="AS35" s="176">
        <v>0</v>
      </c>
      <c r="AT35" s="176">
        <v>0</v>
      </c>
      <c r="AU35" s="176">
        <v>0</v>
      </c>
      <c r="AV35" s="176">
        <v>0</v>
      </c>
      <c r="AW35" s="176">
        <v>0</v>
      </c>
      <c r="AX35" s="176">
        <v>0</v>
      </c>
      <c r="AY35" s="176">
        <v>0</v>
      </c>
      <c r="AZ35" s="176">
        <v>0</v>
      </c>
      <c r="BA35" s="176">
        <v>0</v>
      </c>
      <c r="BB35" s="176">
        <v>0</v>
      </c>
      <c r="BC35" s="176">
        <v>0</v>
      </c>
      <c r="BD35" s="176">
        <v>0</v>
      </c>
      <c r="BE35" s="176">
        <v>0</v>
      </c>
      <c r="BF35" s="176">
        <v>0</v>
      </c>
      <c r="BG35" s="176">
        <v>0</v>
      </c>
      <c r="BH35" s="176">
        <v>0</v>
      </c>
      <c r="BI35" s="176">
        <v>0</v>
      </c>
      <c r="BJ35" s="176">
        <v>0</v>
      </c>
      <c r="BK35" s="176">
        <v>0</v>
      </c>
      <c r="BL35" s="176">
        <v>0</v>
      </c>
      <c r="BM35" s="176">
        <v>0</v>
      </c>
      <c r="BN35" s="176">
        <v>0</v>
      </c>
      <c r="BO35" s="176">
        <v>0</v>
      </c>
      <c r="BP35" s="176">
        <v>0</v>
      </c>
      <c r="BQ35" s="176">
        <v>0</v>
      </c>
      <c r="BR35" s="176">
        <v>0</v>
      </c>
      <c r="BS35" s="176">
        <v>0</v>
      </c>
      <c r="BT35" s="176">
        <v>0</v>
      </c>
      <c r="BU35" s="176">
        <v>0</v>
      </c>
      <c r="BV35" s="176">
        <v>0</v>
      </c>
    </row>
    <row r="36" spans="1:74" s="175" customFormat="1" ht="24.75" x14ac:dyDescent="0.7">
      <c r="A36" s="18">
        <v>2008</v>
      </c>
      <c r="B36" s="18" t="s">
        <v>152</v>
      </c>
      <c r="C36" s="19" t="s">
        <v>189</v>
      </c>
      <c r="D36" s="176">
        <v>21900.542389999995</v>
      </c>
      <c r="E36" s="176">
        <v>12813.681770000001</v>
      </c>
      <c r="F36" s="176">
        <v>1096.12798</v>
      </c>
      <c r="G36" s="176">
        <v>620.20640000000003</v>
      </c>
      <c r="H36" s="176">
        <v>372.06659000000002</v>
      </c>
      <c r="I36" s="176">
        <v>2550.3261500000003</v>
      </c>
      <c r="J36" s="176">
        <v>1373.3127599999998</v>
      </c>
      <c r="K36" s="176">
        <v>3182.4465599999999</v>
      </c>
      <c r="L36" s="176">
        <v>1447.73225</v>
      </c>
      <c r="M36" s="176">
        <v>-509.06878999999998</v>
      </c>
      <c r="N36" s="176">
        <v>783.28</v>
      </c>
      <c r="O36" s="176">
        <v>3731.9617899999998</v>
      </c>
      <c r="P36" s="176">
        <v>12613.33383</v>
      </c>
      <c r="Q36" s="176">
        <v>2732.6550000000002</v>
      </c>
      <c r="R36" s="176">
        <v>2500.1074600000002</v>
      </c>
      <c r="S36" s="176">
        <v>857.96</v>
      </c>
      <c r="T36" s="176">
        <v>-669.34319999999991</v>
      </c>
      <c r="U36" s="176">
        <v>0</v>
      </c>
      <c r="V36" s="176">
        <v>61.945</v>
      </c>
      <c r="W36" s="176">
        <v>0</v>
      </c>
      <c r="X36" s="176">
        <v>0</v>
      </c>
      <c r="Y36" s="176">
        <v>0</v>
      </c>
      <c r="Z36" s="176">
        <v>0</v>
      </c>
      <c r="AA36" s="176">
        <v>1014.97501</v>
      </c>
      <c r="AB36" s="176">
        <v>0</v>
      </c>
      <c r="AC36" s="176">
        <v>0</v>
      </c>
      <c r="AD36" s="176">
        <v>0</v>
      </c>
      <c r="AE36" s="176">
        <v>0</v>
      </c>
      <c r="AF36" s="176">
        <v>1070.28</v>
      </c>
      <c r="AG36" s="176">
        <v>0</v>
      </c>
      <c r="AH36" s="176">
        <v>0</v>
      </c>
      <c r="AI36" s="176">
        <v>0</v>
      </c>
      <c r="AJ36" s="176">
        <v>0</v>
      </c>
      <c r="AK36" s="176">
        <v>0</v>
      </c>
      <c r="AL36" s="176">
        <v>0</v>
      </c>
      <c r="AM36" s="176">
        <v>0</v>
      </c>
      <c r="AN36" s="176">
        <v>0</v>
      </c>
      <c r="AO36" s="176">
        <v>0</v>
      </c>
      <c r="AP36" s="176">
        <v>0</v>
      </c>
      <c r="AQ36" s="176">
        <v>0</v>
      </c>
      <c r="AR36" s="176">
        <v>0</v>
      </c>
      <c r="AS36" s="176">
        <v>0</v>
      </c>
      <c r="AT36" s="176">
        <v>0</v>
      </c>
      <c r="AU36" s="176">
        <v>0</v>
      </c>
      <c r="AV36" s="176">
        <v>0</v>
      </c>
      <c r="AW36" s="176">
        <v>0</v>
      </c>
      <c r="AX36" s="176">
        <v>0</v>
      </c>
      <c r="AY36" s="176">
        <v>0</v>
      </c>
      <c r="AZ36" s="176">
        <v>0</v>
      </c>
      <c r="BA36" s="176">
        <v>0</v>
      </c>
      <c r="BB36" s="176">
        <v>0</v>
      </c>
      <c r="BC36" s="176">
        <v>0</v>
      </c>
      <c r="BD36" s="176">
        <v>0</v>
      </c>
      <c r="BE36" s="176">
        <v>0</v>
      </c>
      <c r="BF36" s="176">
        <v>0</v>
      </c>
      <c r="BG36" s="176">
        <v>0</v>
      </c>
      <c r="BH36" s="176">
        <v>0</v>
      </c>
      <c r="BI36" s="176">
        <v>0</v>
      </c>
      <c r="BJ36" s="176">
        <v>0</v>
      </c>
      <c r="BK36" s="176">
        <v>0</v>
      </c>
      <c r="BL36" s="176">
        <v>0</v>
      </c>
      <c r="BM36" s="176">
        <v>0</v>
      </c>
      <c r="BN36" s="176">
        <v>0</v>
      </c>
      <c r="BO36" s="176">
        <v>0</v>
      </c>
      <c r="BP36" s="176">
        <v>0</v>
      </c>
      <c r="BQ36" s="176">
        <v>0</v>
      </c>
      <c r="BR36" s="176">
        <v>0</v>
      </c>
      <c r="BS36" s="176">
        <v>0</v>
      </c>
      <c r="BT36" s="176">
        <v>0</v>
      </c>
      <c r="BU36" s="176">
        <v>0</v>
      </c>
      <c r="BV36" s="176">
        <v>0</v>
      </c>
    </row>
    <row r="37" spans="1:74" s="175" customFormat="1" ht="24.75" x14ac:dyDescent="0.7">
      <c r="A37" s="18">
        <v>2008</v>
      </c>
      <c r="B37" s="18" t="s">
        <v>195</v>
      </c>
      <c r="C37" s="19" t="s">
        <v>196</v>
      </c>
      <c r="D37" s="176">
        <v>0</v>
      </c>
      <c r="E37" s="176">
        <v>0</v>
      </c>
      <c r="F37" s="176">
        <v>33893.240419999995</v>
      </c>
      <c r="G37" s="176">
        <v>9623.8853600000002</v>
      </c>
      <c r="H37" s="176">
        <v>9410.7197800000013</v>
      </c>
      <c r="I37" s="176">
        <v>2361.3276850000002</v>
      </c>
      <c r="J37" s="176">
        <v>829.61863000000005</v>
      </c>
      <c r="K37" s="176">
        <v>457.91271999999998</v>
      </c>
      <c r="L37" s="176">
        <v>672.96482499999991</v>
      </c>
      <c r="M37" s="176">
        <v>833.77976000000001</v>
      </c>
      <c r="N37" s="176">
        <v>2055.6480000000001</v>
      </c>
      <c r="O37" s="176">
        <v>-276.28224499999993</v>
      </c>
      <c r="P37" s="176">
        <v>1127.5376899999999</v>
      </c>
      <c r="Q37" s="176">
        <v>586.09500000000003</v>
      </c>
      <c r="R37" s="176">
        <v>0</v>
      </c>
      <c r="S37" s="176">
        <v>0</v>
      </c>
      <c r="T37" s="176">
        <v>-339.76799999999997</v>
      </c>
      <c r="U37" s="176">
        <v>757.39499999999998</v>
      </c>
      <c r="V37" s="176">
        <v>0</v>
      </c>
      <c r="W37" s="176">
        <v>0</v>
      </c>
      <c r="X37" s="176">
        <v>0</v>
      </c>
      <c r="Y37" s="176">
        <v>446.49</v>
      </c>
      <c r="Z37" s="176">
        <v>0</v>
      </c>
      <c r="AA37" s="176">
        <v>0</v>
      </c>
      <c r="AB37" s="176">
        <v>0</v>
      </c>
      <c r="AC37" s="176">
        <v>0</v>
      </c>
      <c r="AD37" s="176">
        <v>0</v>
      </c>
      <c r="AE37" s="176">
        <v>0</v>
      </c>
      <c r="AF37" s="176">
        <v>0</v>
      </c>
      <c r="AG37" s="176">
        <v>0</v>
      </c>
      <c r="AH37" s="176">
        <v>0</v>
      </c>
      <c r="AI37" s="176">
        <v>0</v>
      </c>
      <c r="AJ37" s="176">
        <v>0</v>
      </c>
      <c r="AK37" s="176">
        <v>0</v>
      </c>
      <c r="AL37" s="176">
        <v>0</v>
      </c>
      <c r="AM37" s="176">
        <v>0</v>
      </c>
      <c r="AN37" s="176">
        <v>0</v>
      </c>
      <c r="AO37" s="176">
        <v>0</v>
      </c>
      <c r="AP37" s="176">
        <v>0</v>
      </c>
      <c r="AQ37" s="176">
        <v>0</v>
      </c>
      <c r="AR37" s="176">
        <v>0</v>
      </c>
      <c r="AS37" s="176">
        <v>0</v>
      </c>
      <c r="AT37" s="176">
        <v>0</v>
      </c>
      <c r="AU37" s="176">
        <v>0</v>
      </c>
      <c r="AV37" s="176">
        <v>0</v>
      </c>
      <c r="AW37" s="176">
        <v>0</v>
      </c>
      <c r="AX37" s="176">
        <v>0</v>
      </c>
      <c r="AY37" s="176">
        <v>0</v>
      </c>
      <c r="AZ37" s="176">
        <v>0</v>
      </c>
      <c r="BA37" s="176">
        <v>0</v>
      </c>
      <c r="BB37" s="176">
        <v>0</v>
      </c>
      <c r="BC37" s="176">
        <v>0</v>
      </c>
      <c r="BD37" s="176">
        <v>0</v>
      </c>
      <c r="BE37" s="176">
        <v>0</v>
      </c>
      <c r="BF37" s="176">
        <v>0</v>
      </c>
      <c r="BG37" s="176">
        <v>0</v>
      </c>
      <c r="BH37" s="176">
        <v>0</v>
      </c>
      <c r="BI37" s="176">
        <v>0</v>
      </c>
      <c r="BJ37" s="176">
        <v>0</v>
      </c>
      <c r="BK37" s="176">
        <v>0</v>
      </c>
      <c r="BL37" s="176">
        <v>0</v>
      </c>
      <c r="BM37" s="176">
        <v>0</v>
      </c>
      <c r="BN37" s="176">
        <v>0</v>
      </c>
      <c r="BO37" s="176">
        <v>0</v>
      </c>
      <c r="BP37" s="176">
        <v>0</v>
      </c>
      <c r="BQ37" s="176">
        <v>0</v>
      </c>
      <c r="BR37" s="176">
        <v>0</v>
      </c>
      <c r="BS37" s="176">
        <v>0</v>
      </c>
      <c r="BT37" s="176">
        <v>0</v>
      </c>
      <c r="BU37" s="176">
        <v>0</v>
      </c>
      <c r="BV37" s="176">
        <v>0</v>
      </c>
    </row>
    <row r="38" spans="1:74" s="175" customFormat="1" ht="24.75" x14ac:dyDescent="0.7">
      <c r="A38" s="18">
        <v>2008</v>
      </c>
      <c r="B38" s="18" t="s">
        <v>203</v>
      </c>
      <c r="C38" s="19" t="s">
        <v>204</v>
      </c>
      <c r="D38" s="176">
        <v>0</v>
      </c>
      <c r="E38" s="176">
        <v>0</v>
      </c>
      <c r="F38" s="176">
        <v>0</v>
      </c>
      <c r="G38" s="176">
        <v>0</v>
      </c>
      <c r="H38" s="176">
        <v>0</v>
      </c>
      <c r="I38" s="176">
        <v>0</v>
      </c>
      <c r="J38" s="176">
        <v>0</v>
      </c>
      <c r="K38" s="176">
        <v>0</v>
      </c>
      <c r="L38" s="176">
        <v>0</v>
      </c>
      <c r="M38" s="176">
        <v>0</v>
      </c>
      <c r="N38" s="176">
        <v>0</v>
      </c>
      <c r="O38" s="176">
        <v>0</v>
      </c>
      <c r="P38" s="176">
        <v>0</v>
      </c>
      <c r="Q38" s="176">
        <v>0</v>
      </c>
      <c r="R38" s="176">
        <v>0</v>
      </c>
      <c r="S38" s="176">
        <v>0</v>
      </c>
      <c r="T38" s="176">
        <v>0</v>
      </c>
      <c r="U38" s="176">
        <v>0</v>
      </c>
      <c r="V38" s="176">
        <v>0</v>
      </c>
      <c r="W38" s="176">
        <v>0</v>
      </c>
      <c r="X38" s="176">
        <v>0</v>
      </c>
      <c r="Y38" s="176">
        <v>0</v>
      </c>
      <c r="Z38" s="176">
        <v>0</v>
      </c>
      <c r="AA38" s="176">
        <v>0</v>
      </c>
      <c r="AB38" s="176">
        <v>0</v>
      </c>
      <c r="AC38" s="176">
        <v>0</v>
      </c>
      <c r="AD38" s="176">
        <v>0</v>
      </c>
      <c r="AE38" s="176">
        <v>0</v>
      </c>
      <c r="AF38" s="176">
        <v>0</v>
      </c>
      <c r="AG38" s="176">
        <v>0</v>
      </c>
      <c r="AH38" s="176">
        <v>0</v>
      </c>
      <c r="AI38" s="176">
        <v>0</v>
      </c>
      <c r="AJ38" s="176">
        <v>0</v>
      </c>
      <c r="AK38" s="176">
        <v>0</v>
      </c>
      <c r="AL38" s="176">
        <v>0</v>
      </c>
      <c r="AM38" s="176">
        <v>0</v>
      </c>
      <c r="AN38" s="176">
        <v>0</v>
      </c>
      <c r="AO38" s="176">
        <v>0</v>
      </c>
      <c r="AP38" s="176">
        <v>0</v>
      </c>
      <c r="AQ38" s="176">
        <v>0</v>
      </c>
      <c r="AR38" s="176">
        <v>0</v>
      </c>
      <c r="AS38" s="176">
        <v>0</v>
      </c>
      <c r="AT38" s="176">
        <v>0</v>
      </c>
      <c r="AU38" s="176">
        <v>0</v>
      </c>
      <c r="AV38" s="176">
        <v>0</v>
      </c>
      <c r="AW38" s="176">
        <v>0</v>
      </c>
      <c r="AX38" s="176">
        <v>0</v>
      </c>
      <c r="AY38" s="176">
        <v>0</v>
      </c>
      <c r="AZ38" s="176">
        <v>0</v>
      </c>
      <c r="BA38" s="176">
        <v>0</v>
      </c>
      <c r="BB38" s="176">
        <v>0</v>
      </c>
      <c r="BC38" s="176">
        <v>0</v>
      </c>
      <c r="BD38" s="176">
        <v>0</v>
      </c>
      <c r="BE38" s="176">
        <v>0</v>
      </c>
      <c r="BF38" s="176">
        <v>0</v>
      </c>
      <c r="BG38" s="176">
        <v>0</v>
      </c>
      <c r="BH38" s="176">
        <v>0</v>
      </c>
      <c r="BI38" s="176">
        <v>0</v>
      </c>
      <c r="BJ38" s="176">
        <v>0</v>
      </c>
      <c r="BK38" s="176">
        <v>0</v>
      </c>
      <c r="BL38" s="176">
        <v>0</v>
      </c>
      <c r="BM38" s="176">
        <v>0</v>
      </c>
      <c r="BN38" s="176">
        <v>0</v>
      </c>
      <c r="BO38" s="176">
        <v>0</v>
      </c>
      <c r="BP38" s="176">
        <v>0</v>
      </c>
      <c r="BQ38" s="176">
        <v>0</v>
      </c>
      <c r="BR38" s="176">
        <v>0</v>
      </c>
      <c r="BS38" s="176">
        <v>0</v>
      </c>
      <c r="BT38" s="176">
        <v>0</v>
      </c>
      <c r="BU38" s="176">
        <v>0</v>
      </c>
      <c r="BV38" s="176">
        <v>0</v>
      </c>
    </row>
    <row r="39" spans="1:74" s="175" customFormat="1" ht="24.75" x14ac:dyDescent="0.7">
      <c r="A39" s="18">
        <v>2009</v>
      </c>
      <c r="B39" s="18" t="s">
        <v>198</v>
      </c>
      <c r="C39" s="19" t="s">
        <v>5</v>
      </c>
      <c r="D39" s="176">
        <v>0</v>
      </c>
      <c r="E39" s="176">
        <v>0</v>
      </c>
      <c r="F39" s="176">
        <v>0</v>
      </c>
      <c r="G39" s="176">
        <v>0</v>
      </c>
      <c r="H39" s="176">
        <v>201361.61364320002</v>
      </c>
      <c r="I39" s="176">
        <v>15993.442639399998</v>
      </c>
      <c r="J39" s="176">
        <v>9490.4335879999999</v>
      </c>
      <c r="K39" s="176">
        <v>-531.10415</v>
      </c>
      <c r="L39" s="176">
        <v>-1636.8</v>
      </c>
      <c r="M39" s="176">
        <v>-321.21341220000016</v>
      </c>
      <c r="N39" s="176">
        <v>233.20903999999999</v>
      </c>
      <c r="O39" s="176">
        <v>705.79932080000026</v>
      </c>
      <c r="P39" s="176">
        <v>-3263.7744500000003</v>
      </c>
      <c r="Q39" s="176">
        <v>0</v>
      </c>
      <c r="R39" s="176">
        <v>11981.943760000002</v>
      </c>
      <c r="S39" s="176">
        <v>-1990.6781799999997</v>
      </c>
      <c r="T39" s="176">
        <v>2768.7372099999998</v>
      </c>
      <c r="U39" s="176">
        <v>602.02546719999987</v>
      </c>
      <c r="V39" s="176">
        <v>-1230.2968600000002</v>
      </c>
      <c r="W39" s="176">
        <v>0</v>
      </c>
      <c r="X39" s="176">
        <v>6985.5072</v>
      </c>
      <c r="Y39" s="176">
        <v>173.16</v>
      </c>
      <c r="Z39" s="176">
        <v>0</v>
      </c>
      <c r="AA39" s="176">
        <v>-645.83397000000002</v>
      </c>
      <c r="AB39" s="176">
        <v>-491.85357349999998</v>
      </c>
      <c r="AC39" s="176">
        <v>1173.3687500000001</v>
      </c>
      <c r="AD39" s="176">
        <v>2513.7206499999998</v>
      </c>
      <c r="AE39" s="176">
        <v>0</v>
      </c>
      <c r="AF39" s="176">
        <v>-1558.5414599999999</v>
      </c>
      <c r="AG39" s="176">
        <v>-329.55713000000003</v>
      </c>
      <c r="AH39" s="176">
        <v>1035.5275636000001</v>
      </c>
      <c r="AI39" s="176">
        <v>852.51297</v>
      </c>
      <c r="AJ39" s="176">
        <v>906</v>
      </c>
      <c r="AK39" s="176">
        <v>-491.02316000000002</v>
      </c>
      <c r="AL39" s="176">
        <v>-815.20117000000016</v>
      </c>
      <c r="AM39" s="176">
        <v>650.75952000000007</v>
      </c>
      <c r="AN39" s="176">
        <v>0</v>
      </c>
      <c r="AO39" s="176">
        <v>1154.6500000000001</v>
      </c>
      <c r="AP39" s="176">
        <v>0</v>
      </c>
      <c r="AQ39" s="176">
        <v>0</v>
      </c>
      <c r="AR39" s="176">
        <v>0</v>
      </c>
      <c r="AS39" s="176">
        <v>0</v>
      </c>
      <c r="AT39" s="176">
        <v>37.655999999999999</v>
      </c>
      <c r="AU39" s="176">
        <v>0</v>
      </c>
      <c r="AV39" s="176">
        <v>0</v>
      </c>
      <c r="AW39" s="176">
        <v>0</v>
      </c>
      <c r="AX39" s="176">
        <v>0</v>
      </c>
      <c r="AY39" s="176">
        <v>0</v>
      </c>
      <c r="AZ39" s="176">
        <v>0</v>
      </c>
      <c r="BA39" s="176">
        <v>0</v>
      </c>
      <c r="BB39" s="176">
        <v>0</v>
      </c>
      <c r="BC39" s="176">
        <v>0</v>
      </c>
      <c r="BD39" s="176">
        <v>0</v>
      </c>
      <c r="BE39" s="176">
        <v>0</v>
      </c>
      <c r="BF39" s="176">
        <v>0</v>
      </c>
      <c r="BG39" s="176">
        <v>0</v>
      </c>
      <c r="BH39" s="176">
        <v>0</v>
      </c>
      <c r="BI39" s="176">
        <v>0</v>
      </c>
      <c r="BJ39" s="176">
        <v>0</v>
      </c>
      <c r="BK39" s="176">
        <v>0</v>
      </c>
      <c r="BL39" s="176">
        <v>0</v>
      </c>
      <c r="BM39" s="176">
        <v>0</v>
      </c>
      <c r="BN39" s="176">
        <v>0</v>
      </c>
      <c r="BO39" s="176">
        <v>0</v>
      </c>
      <c r="BP39" s="176">
        <v>30</v>
      </c>
      <c r="BQ39" s="176">
        <v>0</v>
      </c>
      <c r="BR39" s="176">
        <v>0</v>
      </c>
      <c r="BS39" s="176">
        <v>0</v>
      </c>
      <c r="BT39" s="176">
        <v>0</v>
      </c>
      <c r="BU39" s="176">
        <v>0</v>
      </c>
      <c r="BV39" s="176">
        <v>0</v>
      </c>
    </row>
    <row r="40" spans="1:74" s="175" customFormat="1" ht="24.75" x14ac:dyDescent="0.7">
      <c r="A40" s="18">
        <v>2009</v>
      </c>
      <c r="B40" s="18" t="s">
        <v>212</v>
      </c>
      <c r="C40" s="19" t="s">
        <v>213</v>
      </c>
      <c r="D40" s="176">
        <v>0</v>
      </c>
      <c r="E40" s="176">
        <v>0</v>
      </c>
      <c r="F40" s="176">
        <v>0</v>
      </c>
      <c r="G40" s="176">
        <v>0</v>
      </c>
      <c r="H40" s="176">
        <v>0</v>
      </c>
      <c r="I40" s="176">
        <v>0</v>
      </c>
      <c r="J40" s="176">
        <v>7360.054721350004</v>
      </c>
      <c r="K40" s="176">
        <v>6711.8663613500003</v>
      </c>
      <c r="L40" s="176">
        <v>6215.4700188999996</v>
      </c>
      <c r="M40" s="176">
        <v>1845.4347696999996</v>
      </c>
      <c r="N40" s="176">
        <v>-25.940373000000037</v>
      </c>
      <c r="O40" s="176">
        <v>-377.31287500000002</v>
      </c>
      <c r="P40" s="176">
        <v>61.893554999999978</v>
      </c>
      <c r="Q40" s="176">
        <v>-601.16770250000002</v>
      </c>
      <c r="R40" s="176">
        <v>335.66336765000005</v>
      </c>
      <c r="S40" s="176">
        <v>127.21309500000001</v>
      </c>
      <c r="T40" s="176">
        <v>-1021.13776</v>
      </c>
      <c r="U40" s="176">
        <v>-507.36868800000008</v>
      </c>
      <c r="V40" s="176">
        <v>170.57781384999998</v>
      </c>
      <c r="W40" s="176">
        <v>1421.7300500000001</v>
      </c>
      <c r="X40" s="176">
        <v>422.51775750000007</v>
      </c>
      <c r="Y40" s="176">
        <v>525.76351499999987</v>
      </c>
      <c r="Z40" s="176">
        <v>123.63392499999992</v>
      </c>
      <c r="AA40" s="176">
        <v>-108.79067175000002</v>
      </c>
      <c r="AB40" s="176">
        <v>2356.292015</v>
      </c>
      <c r="AC40" s="176">
        <v>880.130855</v>
      </c>
      <c r="AD40" s="176">
        <v>0</v>
      </c>
      <c r="AE40" s="176">
        <v>0</v>
      </c>
      <c r="AF40" s="176">
        <v>0</v>
      </c>
      <c r="AG40" s="176">
        <v>0</v>
      </c>
      <c r="AH40" s="176">
        <v>0</v>
      </c>
      <c r="AI40" s="176">
        <v>0</v>
      </c>
      <c r="AJ40" s="176">
        <v>0</v>
      </c>
      <c r="AK40" s="176">
        <v>0</v>
      </c>
      <c r="AL40" s="176">
        <v>0</v>
      </c>
      <c r="AM40" s="176">
        <v>0</v>
      </c>
      <c r="AN40" s="176">
        <v>0</v>
      </c>
      <c r="AO40" s="176">
        <v>0</v>
      </c>
      <c r="AP40" s="176">
        <v>0</v>
      </c>
      <c r="AQ40" s="176">
        <v>0</v>
      </c>
      <c r="AR40" s="176">
        <v>0</v>
      </c>
      <c r="AS40" s="176">
        <v>0</v>
      </c>
      <c r="AT40" s="176">
        <v>0</v>
      </c>
      <c r="AU40" s="176">
        <v>0</v>
      </c>
      <c r="AV40" s="176">
        <v>0</v>
      </c>
      <c r="AW40" s="176">
        <v>0</v>
      </c>
      <c r="AX40" s="176">
        <v>0</v>
      </c>
      <c r="AY40" s="176">
        <v>0</v>
      </c>
      <c r="AZ40" s="176">
        <v>0</v>
      </c>
      <c r="BA40" s="176">
        <v>0</v>
      </c>
      <c r="BB40" s="176">
        <v>0</v>
      </c>
      <c r="BC40" s="176">
        <v>0</v>
      </c>
      <c r="BD40" s="176">
        <v>0</v>
      </c>
      <c r="BE40" s="176">
        <v>0</v>
      </c>
      <c r="BF40" s="176">
        <v>0</v>
      </c>
      <c r="BG40" s="176">
        <v>0</v>
      </c>
      <c r="BH40" s="176">
        <v>0</v>
      </c>
      <c r="BI40" s="176">
        <v>0</v>
      </c>
      <c r="BJ40" s="176">
        <v>0</v>
      </c>
      <c r="BK40" s="176">
        <v>0</v>
      </c>
      <c r="BL40" s="176">
        <v>0</v>
      </c>
      <c r="BM40" s="176">
        <v>0</v>
      </c>
      <c r="BN40" s="176">
        <v>0</v>
      </c>
      <c r="BO40" s="176">
        <v>0</v>
      </c>
      <c r="BP40" s="176">
        <v>0</v>
      </c>
      <c r="BQ40" s="176">
        <v>0</v>
      </c>
      <c r="BR40" s="176">
        <v>0</v>
      </c>
      <c r="BS40" s="176">
        <v>0</v>
      </c>
      <c r="BT40" s="176">
        <v>0</v>
      </c>
      <c r="BU40" s="176">
        <v>0</v>
      </c>
      <c r="BV40" s="176">
        <v>0</v>
      </c>
    </row>
    <row r="41" spans="1:74" s="175" customFormat="1" ht="24.75" x14ac:dyDescent="0.7">
      <c r="A41" s="18">
        <v>2009</v>
      </c>
      <c r="B41" s="18" t="s">
        <v>202</v>
      </c>
      <c r="C41" s="19" t="s">
        <v>6</v>
      </c>
      <c r="D41" s="176">
        <v>0</v>
      </c>
      <c r="E41" s="176">
        <v>0</v>
      </c>
      <c r="F41" s="176">
        <v>0</v>
      </c>
      <c r="G41" s="176">
        <v>0</v>
      </c>
      <c r="H41" s="176">
        <v>0</v>
      </c>
      <c r="I41" s="176">
        <v>46901.210549800053</v>
      </c>
      <c r="J41" s="176">
        <v>719.74970999999994</v>
      </c>
      <c r="K41" s="176">
        <v>69.824979999999996</v>
      </c>
      <c r="L41" s="176">
        <v>-253.69720000000001</v>
      </c>
      <c r="M41" s="176">
        <v>422.45898999999997</v>
      </c>
      <c r="N41" s="176">
        <v>-322.23973999999998</v>
      </c>
      <c r="O41" s="176">
        <v>-640.41600000000005</v>
      </c>
      <c r="P41" s="176">
        <v>0</v>
      </c>
      <c r="Q41" s="176">
        <v>0</v>
      </c>
      <c r="R41" s="176">
        <v>655.56826999999998</v>
      </c>
      <c r="S41" s="176">
        <v>0</v>
      </c>
      <c r="T41" s="176">
        <v>0</v>
      </c>
      <c r="U41" s="176">
        <v>0</v>
      </c>
      <c r="V41" s="176">
        <v>0</v>
      </c>
      <c r="W41" s="176">
        <v>-33.414499999999997</v>
      </c>
      <c r="X41" s="176">
        <v>0</v>
      </c>
      <c r="Y41" s="176">
        <v>0</v>
      </c>
      <c r="Z41" s="176">
        <v>0</v>
      </c>
      <c r="AA41" s="176">
        <v>0</v>
      </c>
      <c r="AB41" s="176">
        <v>0</v>
      </c>
      <c r="AC41" s="176">
        <v>886.15</v>
      </c>
      <c r="AD41" s="176">
        <v>0</v>
      </c>
      <c r="AE41" s="176">
        <v>0</v>
      </c>
      <c r="AF41" s="176">
        <v>0</v>
      </c>
      <c r="AG41" s="176">
        <v>0</v>
      </c>
      <c r="AH41" s="176">
        <v>0</v>
      </c>
      <c r="AI41" s="176">
        <v>0</v>
      </c>
      <c r="AJ41" s="176">
        <v>8.5408900000000134</v>
      </c>
      <c r="AK41" s="176">
        <v>0</v>
      </c>
      <c r="AL41" s="176">
        <v>0</v>
      </c>
      <c r="AM41" s="176">
        <v>0</v>
      </c>
      <c r="AN41" s="176">
        <v>0</v>
      </c>
      <c r="AO41" s="176">
        <v>0</v>
      </c>
      <c r="AP41" s="176">
        <v>0</v>
      </c>
      <c r="AQ41" s="176">
        <v>0</v>
      </c>
      <c r="AR41" s="176">
        <v>0</v>
      </c>
      <c r="AS41" s="176">
        <v>0</v>
      </c>
      <c r="AT41" s="176">
        <v>0</v>
      </c>
      <c r="AU41" s="176">
        <v>0</v>
      </c>
      <c r="AV41" s="176">
        <v>0</v>
      </c>
      <c r="AW41" s="176">
        <v>0</v>
      </c>
      <c r="AX41" s="176">
        <v>0</v>
      </c>
      <c r="AY41" s="176">
        <v>0</v>
      </c>
      <c r="AZ41" s="176">
        <v>0</v>
      </c>
      <c r="BA41" s="176">
        <v>0</v>
      </c>
      <c r="BB41" s="176">
        <v>0</v>
      </c>
      <c r="BC41" s="176">
        <v>0</v>
      </c>
      <c r="BD41" s="176">
        <v>0</v>
      </c>
      <c r="BE41" s="176">
        <v>0</v>
      </c>
      <c r="BF41" s="176">
        <v>0</v>
      </c>
      <c r="BG41" s="176">
        <v>0</v>
      </c>
      <c r="BH41" s="176">
        <v>0</v>
      </c>
      <c r="BI41" s="176">
        <v>0</v>
      </c>
      <c r="BJ41" s="176">
        <v>0</v>
      </c>
      <c r="BK41" s="176">
        <v>0</v>
      </c>
      <c r="BL41" s="176">
        <v>0</v>
      </c>
      <c r="BM41" s="176">
        <v>0</v>
      </c>
      <c r="BN41" s="176">
        <v>0</v>
      </c>
      <c r="BO41" s="176">
        <v>0</v>
      </c>
      <c r="BP41" s="176">
        <v>0</v>
      </c>
      <c r="BQ41" s="176">
        <v>0</v>
      </c>
      <c r="BR41" s="176">
        <v>0</v>
      </c>
      <c r="BS41" s="176">
        <v>0</v>
      </c>
      <c r="BT41" s="176">
        <v>0</v>
      </c>
      <c r="BU41" s="176">
        <v>0</v>
      </c>
      <c r="BV41" s="176">
        <v>0</v>
      </c>
    </row>
    <row r="42" spans="1:74" s="175" customFormat="1" ht="24.75" x14ac:dyDescent="0.7">
      <c r="A42" s="18">
        <v>2009</v>
      </c>
      <c r="B42" s="18" t="s">
        <v>214</v>
      </c>
      <c r="C42" s="19" t="s">
        <v>7</v>
      </c>
      <c r="D42" s="176">
        <v>0</v>
      </c>
      <c r="E42" s="176">
        <v>0</v>
      </c>
      <c r="F42" s="176">
        <v>0</v>
      </c>
      <c r="G42" s="176">
        <v>0</v>
      </c>
      <c r="H42" s="176">
        <v>0</v>
      </c>
      <c r="I42" s="176">
        <v>0</v>
      </c>
      <c r="J42" s="176">
        <v>37786.86441279998</v>
      </c>
      <c r="K42" s="176">
        <v>6775.2314100000003</v>
      </c>
      <c r="L42" s="176">
        <v>1931.9547475999998</v>
      </c>
      <c r="M42" s="176">
        <v>662.65867999999989</v>
      </c>
      <c r="N42" s="176">
        <v>1222.92237</v>
      </c>
      <c r="O42" s="176">
        <v>6026.0418199999995</v>
      </c>
      <c r="P42" s="176">
        <v>1087.8960600000003</v>
      </c>
      <c r="Q42" s="176">
        <v>1529.7735600000001</v>
      </c>
      <c r="R42" s="176">
        <v>1025.94552</v>
      </c>
      <c r="S42" s="176">
        <v>-267.39999999999998</v>
      </c>
      <c r="T42" s="176">
        <v>0</v>
      </c>
      <c r="U42" s="176">
        <v>-299.63729999999998</v>
      </c>
      <c r="V42" s="176">
        <v>0</v>
      </c>
      <c r="W42" s="176">
        <v>475.29527000000002</v>
      </c>
      <c r="X42" s="176">
        <v>60</v>
      </c>
      <c r="Y42" s="176">
        <v>1198.0319999999999</v>
      </c>
      <c r="Z42" s="176">
        <v>76.959999999999994</v>
      </c>
      <c r="AA42" s="176">
        <v>0</v>
      </c>
      <c r="AB42" s="176">
        <v>76.16</v>
      </c>
      <c r="AC42" s="176">
        <v>47.65</v>
      </c>
      <c r="AD42" s="176">
        <v>0</v>
      </c>
      <c r="AE42" s="176">
        <v>0</v>
      </c>
      <c r="AF42" s="176">
        <v>0</v>
      </c>
      <c r="AG42" s="176">
        <v>130.62</v>
      </c>
      <c r="AH42" s="176">
        <v>0</v>
      </c>
      <c r="AI42" s="176">
        <v>0</v>
      </c>
      <c r="AJ42" s="176">
        <v>0</v>
      </c>
      <c r="AK42" s="176">
        <v>45</v>
      </c>
      <c r="AL42" s="176">
        <v>0</v>
      </c>
      <c r="AM42" s="176">
        <v>-32.19999</v>
      </c>
      <c r="AN42" s="176">
        <v>0</v>
      </c>
      <c r="AO42" s="176">
        <v>0</v>
      </c>
      <c r="AP42" s="176">
        <v>0</v>
      </c>
      <c r="AQ42" s="176">
        <v>0</v>
      </c>
      <c r="AR42" s="176">
        <v>0</v>
      </c>
      <c r="AS42" s="176">
        <v>0</v>
      </c>
      <c r="AT42" s="176">
        <v>0</v>
      </c>
      <c r="AU42" s="176">
        <v>0</v>
      </c>
      <c r="AV42" s="176">
        <v>0</v>
      </c>
      <c r="AW42" s="176">
        <v>0</v>
      </c>
      <c r="AX42" s="176">
        <v>0</v>
      </c>
      <c r="AY42" s="176">
        <v>0</v>
      </c>
      <c r="AZ42" s="176">
        <v>0</v>
      </c>
      <c r="BA42" s="176">
        <v>0</v>
      </c>
      <c r="BB42" s="176">
        <v>0</v>
      </c>
      <c r="BC42" s="176">
        <v>0</v>
      </c>
      <c r="BD42" s="176">
        <v>0</v>
      </c>
      <c r="BE42" s="176">
        <v>0</v>
      </c>
      <c r="BF42" s="176">
        <v>0</v>
      </c>
      <c r="BG42" s="176">
        <v>0</v>
      </c>
      <c r="BH42" s="176">
        <v>0</v>
      </c>
      <c r="BI42" s="176">
        <v>0</v>
      </c>
      <c r="BJ42" s="176">
        <v>0</v>
      </c>
      <c r="BK42" s="176">
        <v>0</v>
      </c>
      <c r="BL42" s="176">
        <v>0</v>
      </c>
      <c r="BM42" s="176">
        <v>0</v>
      </c>
      <c r="BN42" s="176">
        <v>0</v>
      </c>
      <c r="BO42" s="176">
        <v>0</v>
      </c>
      <c r="BP42" s="176">
        <v>0</v>
      </c>
      <c r="BQ42" s="176">
        <v>0</v>
      </c>
      <c r="BR42" s="176">
        <v>0</v>
      </c>
      <c r="BS42" s="176">
        <v>0</v>
      </c>
      <c r="BT42" s="176">
        <v>0</v>
      </c>
      <c r="BU42" s="176">
        <v>0</v>
      </c>
      <c r="BV42" s="176">
        <v>36.637999999999998</v>
      </c>
    </row>
    <row r="43" spans="1:74" s="175" customFormat="1" ht="24.75" x14ac:dyDescent="0.7">
      <c r="A43" s="18">
        <v>2009</v>
      </c>
      <c r="B43" s="18" t="s">
        <v>203</v>
      </c>
      <c r="C43" s="19" t="s">
        <v>207</v>
      </c>
      <c r="D43" s="176">
        <v>0</v>
      </c>
      <c r="E43" s="176">
        <v>0</v>
      </c>
      <c r="F43" s="176">
        <v>0</v>
      </c>
      <c r="G43" s="176">
        <v>0</v>
      </c>
      <c r="H43" s="176">
        <v>0</v>
      </c>
      <c r="I43" s="176">
        <v>0</v>
      </c>
      <c r="J43" s="176">
        <v>0</v>
      </c>
      <c r="K43" s="176">
        <v>0</v>
      </c>
      <c r="L43" s="176">
        <v>0</v>
      </c>
      <c r="M43" s="176">
        <v>0</v>
      </c>
      <c r="N43" s="176">
        <v>0</v>
      </c>
      <c r="O43" s="176">
        <v>0</v>
      </c>
      <c r="P43" s="176">
        <v>0</v>
      </c>
      <c r="Q43" s="176">
        <v>0</v>
      </c>
      <c r="R43" s="176">
        <v>0</v>
      </c>
      <c r="S43" s="176">
        <v>0</v>
      </c>
      <c r="T43" s="176">
        <v>0</v>
      </c>
      <c r="U43" s="176">
        <v>0</v>
      </c>
      <c r="V43" s="176">
        <v>0</v>
      </c>
      <c r="W43" s="176">
        <v>0</v>
      </c>
      <c r="X43" s="176">
        <v>0</v>
      </c>
      <c r="Y43" s="176">
        <v>0</v>
      </c>
      <c r="Z43" s="176">
        <v>0</v>
      </c>
      <c r="AA43" s="176">
        <v>0</v>
      </c>
      <c r="AB43" s="176">
        <v>0</v>
      </c>
      <c r="AC43" s="176">
        <v>0</v>
      </c>
      <c r="AD43" s="176">
        <v>0</v>
      </c>
      <c r="AE43" s="176">
        <v>0</v>
      </c>
      <c r="AF43" s="176">
        <v>0</v>
      </c>
      <c r="AG43" s="176">
        <v>0</v>
      </c>
      <c r="AH43" s="176">
        <v>0</v>
      </c>
      <c r="AI43" s="176">
        <v>0</v>
      </c>
      <c r="AJ43" s="176">
        <v>0</v>
      </c>
      <c r="AK43" s="176">
        <v>0</v>
      </c>
      <c r="AL43" s="176">
        <v>0</v>
      </c>
      <c r="AM43" s="176">
        <v>0</v>
      </c>
      <c r="AN43" s="176">
        <v>0</v>
      </c>
      <c r="AO43" s="176">
        <v>0</v>
      </c>
      <c r="AP43" s="176">
        <v>0</v>
      </c>
      <c r="AQ43" s="176">
        <v>0</v>
      </c>
      <c r="AR43" s="176">
        <v>0</v>
      </c>
      <c r="AS43" s="176">
        <v>0</v>
      </c>
      <c r="AT43" s="176">
        <v>0</v>
      </c>
      <c r="AU43" s="176">
        <v>0</v>
      </c>
      <c r="AV43" s="176">
        <v>0</v>
      </c>
      <c r="AW43" s="176">
        <v>0</v>
      </c>
      <c r="AX43" s="176">
        <v>0</v>
      </c>
      <c r="AY43" s="176">
        <v>0</v>
      </c>
      <c r="AZ43" s="176">
        <v>0</v>
      </c>
      <c r="BA43" s="176">
        <v>0</v>
      </c>
      <c r="BB43" s="176">
        <v>0</v>
      </c>
      <c r="BC43" s="176">
        <v>0</v>
      </c>
      <c r="BD43" s="176">
        <v>0</v>
      </c>
      <c r="BE43" s="176">
        <v>0</v>
      </c>
      <c r="BF43" s="176">
        <v>0</v>
      </c>
      <c r="BG43" s="176">
        <v>0</v>
      </c>
      <c r="BH43" s="176">
        <v>0</v>
      </c>
      <c r="BI43" s="176">
        <v>0</v>
      </c>
      <c r="BJ43" s="176">
        <v>0</v>
      </c>
      <c r="BK43" s="176">
        <v>0</v>
      </c>
      <c r="BL43" s="176">
        <v>0</v>
      </c>
      <c r="BM43" s="176">
        <v>0</v>
      </c>
      <c r="BN43" s="176">
        <v>0</v>
      </c>
      <c r="BO43" s="176">
        <v>0</v>
      </c>
      <c r="BP43" s="176">
        <v>0</v>
      </c>
      <c r="BQ43" s="176">
        <v>0</v>
      </c>
      <c r="BR43" s="176">
        <v>0</v>
      </c>
      <c r="BS43" s="176">
        <v>0</v>
      </c>
      <c r="BT43" s="176">
        <v>0</v>
      </c>
      <c r="BU43" s="176">
        <v>0</v>
      </c>
      <c r="BV43" s="176">
        <v>0</v>
      </c>
    </row>
    <row r="44" spans="1:74" s="175" customFormat="1" ht="24.75" x14ac:dyDescent="0.7">
      <c r="A44" s="18">
        <v>2009</v>
      </c>
      <c r="B44" s="18" t="s">
        <v>203</v>
      </c>
      <c r="C44" s="19" t="s">
        <v>209</v>
      </c>
      <c r="D44" s="176">
        <v>0</v>
      </c>
      <c r="E44" s="176">
        <v>0</v>
      </c>
      <c r="F44" s="176">
        <v>0</v>
      </c>
      <c r="G44" s="176">
        <v>0</v>
      </c>
      <c r="H44" s="176">
        <v>0</v>
      </c>
      <c r="I44" s="176">
        <v>0</v>
      </c>
      <c r="J44" s="176">
        <v>0</v>
      </c>
      <c r="K44" s="176">
        <v>0</v>
      </c>
      <c r="L44" s="176">
        <v>0</v>
      </c>
      <c r="M44" s="176">
        <v>0</v>
      </c>
      <c r="N44" s="176">
        <v>0</v>
      </c>
      <c r="O44" s="176">
        <v>0</v>
      </c>
      <c r="P44" s="176">
        <v>0</v>
      </c>
      <c r="Q44" s="176">
        <v>0</v>
      </c>
      <c r="R44" s="176">
        <v>0</v>
      </c>
      <c r="S44" s="176">
        <v>0</v>
      </c>
      <c r="T44" s="176">
        <v>0</v>
      </c>
      <c r="U44" s="176">
        <v>0</v>
      </c>
      <c r="V44" s="176">
        <v>0</v>
      </c>
      <c r="W44" s="176">
        <v>0</v>
      </c>
      <c r="X44" s="176">
        <v>0</v>
      </c>
      <c r="Y44" s="176">
        <v>0</v>
      </c>
      <c r="Z44" s="176">
        <v>0</v>
      </c>
      <c r="AA44" s="176">
        <v>0</v>
      </c>
      <c r="AB44" s="176">
        <v>0</v>
      </c>
      <c r="AC44" s="176">
        <v>0</v>
      </c>
      <c r="AD44" s="176">
        <v>0</v>
      </c>
      <c r="AE44" s="176">
        <v>0</v>
      </c>
      <c r="AF44" s="176">
        <v>0</v>
      </c>
      <c r="AG44" s="176">
        <v>0</v>
      </c>
      <c r="AH44" s="176">
        <v>0</v>
      </c>
      <c r="AI44" s="176">
        <v>0</v>
      </c>
      <c r="AJ44" s="176">
        <v>0</v>
      </c>
      <c r="AK44" s="176">
        <v>0</v>
      </c>
      <c r="AL44" s="176">
        <v>0</v>
      </c>
      <c r="AM44" s="176">
        <v>0</v>
      </c>
      <c r="AN44" s="176">
        <v>0</v>
      </c>
      <c r="AO44" s="176">
        <v>0</v>
      </c>
      <c r="AP44" s="176">
        <v>0</v>
      </c>
      <c r="AQ44" s="176">
        <v>0</v>
      </c>
      <c r="AR44" s="176">
        <v>0</v>
      </c>
      <c r="AS44" s="176">
        <v>0</v>
      </c>
      <c r="AT44" s="176">
        <v>0</v>
      </c>
      <c r="AU44" s="176">
        <v>0</v>
      </c>
      <c r="AV44" s="176">
        <v>0</v>
      </c>
      <c r="AW44" s="176">
        <v>0</v>
      </c>
      <c r="AX44" s="176">
        <v>0</v>
      </c>
      <c r="AY44" s="176">
        <v>0</v>
      </c>
      <c r="AZ44" s="176">
        <v>0</v>
      </c>
      <c r="BA44" s="176">
        <v>0</v>
      </c>
      <c r="BB44" s="176">
        <v>0</v>
      </c>
      <c r="BC44" s="176">
        <v>0</v>
      </c>
      <c r="BD44" s="176">
        <v>0</v>
      </c>
      <c r="BE44" s="176">
        <v>0</v>
      </c>
      <c r="BF44" s="176">
        <v>0</v>
      </c>
      <c r="BG44" s="176">
        <v>0</v>
      </c>
      <c r="BH44" s="176">
        <v>0</v>
      </c>
      <c r="BI44" s="176">
        <v>0</v>
      </c>
      <c r="BJ44" s="176">
        <v>0</v>
      </c>
      <c r="BK44" s="176">
        <v>0</v>
      </c>
      <c r="BL44" s="176">
        <v>0</v>
      </c>
      <c r="BM44" s="176">
        <v>0</v>
      </c>
      <c r="BN44" s="176">
        <v>0</v>
      </c>
      <c r="BO44" s="176">
        <v>0</v>
      </c>
      <c r="BP44" s="176">
        <v>0</v>
      </c>
      <c r="BQ44" s="176">
        <v>0</v>
      </c>
      <c r="BR44" s="176">
        <v>0</v>
      </c>
      <c r="BS44" s="176">
        <v>0</v>
      </c>
      <c r="BT44" s="176">
        <v>0</v>
      </c>
      <c r="BU44" s="176">
        <v>0</v>
      </c>
      <c r="BV44" s="176">
        <v>0</v>
      </c>
    </row>
    <row r="45" spans="1:74" s="175" customFormat="1" ht="24.75" x14ac:dyDescent="0.7">
      <c r="A45" s="18">
        <v>2009</v>
      </c>
      <c r="B45" s="18" t="s">
        <v>203</v>
      </c>
      <c r="C45" s="19" t="s">
        <v>210</v>
      </c>
      <c r="D45" s="176">
        <v>0</v>
      </c>
      <c r="E45" s="176">
        <v>0</v>
      </c>
      <c r="F45" s="176">
        <v>0</v>
      </c>
      <c r="G45" s="176">
        <v>0</v>
      </c>
      <c r="H45" s="176">
        <v>0</v>
      </c>
      <c r="I45" s="176">
        <v>0</v>
      </c>
      <c r="J45" s="176">
        <v>0</v>
      </c>
      <c r="K45" s="176">
        <v>0</v>
      </c>
      <c r="L45" s="176">
        <v>0</v>
      </c>
      <c r="M45" s="176">
        <v>0</v>
      </c>
      <c r="N45" s="176">
        <v>0</v>
      </c>
      <c r="O45" s="176">
        <v>0</v>
      </c>
      <c r="P45" s="176">
        <v>0</v>
      </c>
      <c r="Q45" s="176">
        <v>0</v>
      </c>
      <c r="R45" s="176">
        <v>0</v>
      </c>
      <c r="S45" s="176">
        <v>0</v>
      </c>
      <c r="T45" s="176">
        <v>0</v>
      </c>
      <c r="U45" s="176">
        <v>0</v>
      </c>
      <c r="V45" s="176">
        <v>0</v>
      </c>
      <c r="W45" s="176">
        <v>0</v>
      </c>
      <c r="X45" s="176">
        <v>0</v>
      </c>
      <c r="Y45" s="176">
        <v>0</v>
      </c>
      <c r="Z45" s="176">
        <v>0</v>
      </c>
      <c r="AA45" s="176">
        <v>0</v>
      </c>
      <c r="AB45" s="176">
        <v>0</v>
      </c>
      <c r="AC45" s="176">
        <v>0</v>
      </c>
      <c r="AD45" s="176">
        <v>0</v>
      </c>
      <c r="AE45" s="176">
        <v>0</v>
      </c>
      <c r="AF45" s="176">
        <v>0</v>
      </c>
      <c r="AG45" s="176">
        <v>0</v>
      </c>
      <c r="AH45" s="176">
        <v>0</v>
      </c>
      <c r="AI45" s="176">
        <v>0</v>
      </c>
      <c r="AJ45" s="176">
        <v>0</v>
      </c>
      <c r="AK45" s="176">
        <v>0</v>
      </c>
      <c r="AL45" s="176">
        <v>0</v>
      </c>
      <c r="AM45" s="176">
        <v>0</v>
      </c>
      <c r="AN45" s="176">
        <v>0</v>
      </c>
      <c r="AO45" s="176">
        <v>0</v>
      </c>
      <c r="AP45" s="176">
        <v>0</v>
      </c>
      <c r="AQ45" s="176">
        <v>0</v>
      </c>
      <c r="AR45" s="176">
        <v>0</v>
      </c>
      <c r="AS45" s="176">
        <v>0</v>
      </c>
      <c r="AT45" s="176">
        <v>0</v>
      </c>
      <c r="AU45" s="176">
        <v>0</v>
      </c>
      <c r="AV45" s="176">
        <v>0</v>
      </c>
      <c r="AW45" s="176">
        <v>0</v>
      </c>
      <c r="AX45" s="176">
        <v>0</v>
      </c>
      <c r="AY45" s="176">
        <v>0</v>
      </c>
      <c r="AZ45" s="176">
        <v>0</v>
      </c>
      <c r="BA45" s="176">
        <v>0</v>
      </c>
      <c r="BB45" s="176">
        <v>0</v>
      </c>
      <c r="BC45" s="176">
        <v>0</v>
      </c>
      <c r="BD45" s="176">
        <v>0</v>
      </c>
      <c r="BE45" s="176">
        <v>0</v>
      </c>
      <c r="BF45" s="176">
        <v>0</v>
      </c>
      <c r="BG45" s="176">
        <v>0</v>
      </c>
      <c r="BH45" s="176">
        <v>0</v>
      </c>
      <c r="BI45" s="176">
        <v>0</v>
      </c>
      <c r="BJ45" s="176">
        <v>0</v>
      </c>
      <c r="BK45" s="176">
        <v>0</v>
      </c>
      <c r="BL45" s="176">
        <v>0</v>
      </c>
      <c r="BM45" s="176">
        <v>0</v>
      </c>
      <c r="BN45" s="176">
        <v>0</v>
      </c>
      <c r="BO45" s="176">
        <v>0</v>
      </c>
      <c r="BP45" s="176">
        <v>0</v>
      </c>
      <c r="BQ45" s="176">
        <v>0</v>
      </c>
      <c r="BR45" s="176">
        <v>0</v>
      </c>
      <c r="BS45" s="176">
        <v>0</v>
      </c>
      <c r="BT45" s="176">
        <v>0</v>
      </c>
      <c r="BU45" s="176">
        <v>0</v>
      </c>
      <c r="BV45" s="176">
        <v>0</v>
      </c>
    </row>
    <row r="46" spans="1:74" s="175" customFormat="1" ht="24.75" x14ac:dyDescent="0.7">
      <c r="A46" s="18">
        <v>2009</v>
      </c>
      <c r="B46" s="18" t="s">
        <v>203</v>
      </c>
      <c r="C46" s="19" t="s">
        <v>211</v>
      </c>
      <c r="D46" s="176">
        <v>0</v>
      </c>
      <c r="E46" s="176">
        <v>0</v>
      </c>
      <c r="F46" s="176">
        <v>0</v>
      </c>
      <c r="G46" s="176">
        <v>0</v>
      </c>
      <c r="H46" s="176">
        <v>0</v>
      </c>
      <c r="I46" s="176">
        <v>0</v>
      </c>
      <c r="J46" s="176">
        <v>0</v>
      </c>
      <c r="K46" s="176">
        <v>0</v>
      </c>
      <c r="L46" s="176">
        <v>0</v>
      </c>
      <c r="M46" s="176">
        <v>0</v>
      </c>
      <c r="N46" s="176">
        <v>0</v>
      </c>
      <c r="O46" s="176">
        <v>0</v>
      </c>
      <c r="P46" s="176">
        <v>0</v>
      </c>
      <c r="Q46" s="176">
        <v>0</v>
      </c>
      <c r="R46" s="176">
        <v>0</v>
      </c>
      <c r="S46" s="176">
        <v>0</v>
      </c>
      <c r="T46" s="176">
        <v>0</v>
      </c>
      <c r="U46" s="176">
        <v>0</v>
      </c>
      <c r="V46" s="176">
        <v>0</v>
      </c>
      <c r="W46" s="176">
        <v>0</v>
      </c>
      <c r="X46" s="176">
        <v>0</v>
      </c>
      <c r="Y46" s="176">
        <v>0</v>
      </c>
      <c r="Z46" s="176">
        <v>0</v>
      </c>
      <c r="AA46" s="176">
        <v>0</v>
      </c>
      <c r="AB46" s="176">
        <v>0</v>
      </c>
      <c r="AC46" s="176">
        <v>0</v>
      </c>
      <c r="AD46" s="176">
        <v>0</v>
      </c>
      <c r="AE46" s="176">
        <v>0</v>
      </c>
      <c r="AF46" s="176">
        <v>0</v>
      </c>
      <c r="AG46" s="176">
        <v>0</v>
      </c>
      <c r="AH46" s="176">
        <v>0</v>
      </c>
      <c r="AI46" s="176">
        <v>0</v>
      </c>
      <c r="AJ46" s="176">
        <v>0</v>
      </c>
      <c r="AK46" s="176">
        <v>0</v>
      </c>
      <c r="AL46" s="176">
        <v>0</v>
      </c>
      <c r="AM46" s="176">
        <v>0</v>
      </c>
      <c r="AN46" s="176">
        <v>0</v>
      </c>
      <c r="AO46" s="176">
        <v>0</v>
      </c>
      <c r="AP46" s="176">
        <v>0</v>
      </c>
      <c r="AQ46" s="176">
        <v>0</v>
      </c>
      <c r="AR46" s="176">
        <v>0</v>
      </c>
      <c r="AS46" s="176">
        <v>0</v>
      </c>
      <c r="AT46" s="176">
        <v>0</v>
      </c>
      <c r="AU46" s="176">
        <v>0</v>
      </c>
      <c r="AV46" s="176">
        <v>0</v>
      </c>
      <c r="AW46" s="176">
        <v>0</v>
      </c>
      <c r="AX46" s="176">
        <v>0</v>
      </c>
      <c r="AY46" s="176">
        <v>0</v>
      </c>
      <c r="AZ46" s="176">
        <v>0</v>
      </c>
      <c r="BA46" s="176">
        <v>0</v>
      </c>
      <c r="BB46" s="176">
        <v>0</v>
      </c>
      <c r="BC46" s="176">
        <v>0</v>
      </c>
      <c r="BD46" s="176">
        <v>0</v>
      </c>
      <c r="BE46" s="176">
        <v>0</v>
      </c>
      <c r="BF46" s="176">
        <v>0</v>
      </c>
      <c r="BG46" s="176">
        <v>0</v>
      </c>
      <c r="BH46" s="176">
        <v>0</v>
      </c>
      <c r="BI46" s="176">
        <v>0</v>
      </c>
      <c r="BJ46" s="176">
        <v>0</v>
      </c>
      <c r="BK46" s="176">
        <v>0</v>
      </c>
      <c r="BL46" s="176">
        <v>0</v>
      </c>
      <c r="BM46" s="176">
        <v>0</v>
      </c>
      <c r="BN46" s="176">
        <v>0</v>
      </c>
      <c r="BO46" s="176">
        <v>0</v>
      </c>
      <c r="BP46" s="176">
        <v>0</v>
      </c>
      <c r="BQ46" s="176">
        <v>0</v>
      </c>
      <c r="BR46" s="176">
        <v>0</v>
      </c>
      <c r="BS46" s="176">
        <v>0</v>
      </c>
      <c r="BT46" s="176">
        <v>0</v>
      </c>
      <c r="BU46" s="176">
        <v>0</v>
      </c>
      <c r="BV46" s="176">
        <v>0</v>
      </c>
    </row>
    <row r="47" spans="1:74" s="175" customFormat="1" ht="24.75" x14ac:dyDescent="0.7">
      <c r="A47" s="18">
        <v>2009</v>
      </c>
      <c r="B47" s="18" t="s">
        <v>182</v>
      </c>
      <c r="C47" s="19" t="s">
        <v>4</v>
      </c>
      <c r="D47" s="176">
        <v>0</v>
      </c>
      <c r="E47" s="176">
        <v>0</v>
      </c>
      <c r="F47" s="176">
        <v>0</v>
      </c>
      <c r="G47" s="176">
        <v>39253.752742499993</v>
      </c>
      <c r="H47" s="176">
        <v>-755.0900101000002</v>
      </c>
      <c r="I47" s="176">
        <v>5653.9646423000004</v>
      </c>
      <c r="J47" s="176">
        <v>6505.2078699999993</v>
      </c>
      <c r="K47" s="176">
        <v>303.49392999999998</v>
      </c>
      <c r="L47" s="176">
        <v>792.76649999999995</v>
      </c>
      <c r="M47" s="176">
        <v>5130.0794599999999</v>
      </c>
      <c r="N47" s="176">
        <v>567.49098000000004</v>
      </c>
      <c r="O47" s="176">
        <v>0</v>
      </c>
      <c r="P47" s="176">
        <v>0</v>
      </c>
      <c r="Q47" s="176">
        <v>0</v>
      </c>
      <c r="R47" s="176">
        <v>0</v>
      </c>
      <c r="S47" s="176">
        <v>0</v>
      </c>
      <c r="T47" s="176">
        <v>0</v>
      </c>
      <c r="U47" s="176">
        <v>0</v>
      </c>
      <c r="V47" s="176">
        <v>0</v>
      </c>
      <c r="W47" s="176">
        <v>0</v>
      </c>
      <c r="X47" s="176">
        <v>0</v>
      </c>
      <c r="Y47" s="176">
        <v>-356.03972989999994</v>
      </c>
      <c r="Z47" s="176">
        <v>0</v>
      </c>
      <c r="AA47" s="176">
        <v>0</v>
      </c>
      <c r="AB47" s="176">
        <v>1271.8340899999998</v>
      </c>
      <c r="AC47" s="176">
        <v>0</v>
      </c>
      <c r="AD47" s="176">
        <v>0</v>
      </c>
      <c r="AE47" s="176">
        <v>0</v>
      </c>
      <c r="AF47" s="176">
        <v>0</v>
      </c>
      <c r="AG47" s="176">
        <v>0</v>
      </c>
      <c r="AH47" s="176">
        <v>0</v>
      </c>
      <c r="AI47" s="176">
        <v>0</v>
      </c>
      <c r="AJ47" s="176">
        <v>0</v>
      </c>
      <c r="AK47" s="176">
        <v>0</v>
      </c>
      <c r="AL47" s="176">
        <v>0</v>
      </c>
      <c r="AM47" s="176">
        <v>0</v>
      </c>
      <c r="AN47" s="176">
        <v>0</v>
      </c>
      <c r="AO47" s="176">
        <v>35</v>
      </c>
      <c r="AP47" s="176">
        <v>0</v>
      </c>
      <c r="AQ47" s="176">
        <v>0</v>
      </c>
      <c r="AR47" s="176">
        <v>0</v>
      </c>
      <c r="AS47" s="176">
        <v>0</v>
      </c>
      <c r="AT47" s="176">
        <v>0</v>
      </c>
      <c r="AU47" s="176">
        <v>0</v>
      </c>
      <c r="AV47" s="176">
        <v>0</v>
      </c>
      <c r="AW47" s="176">
        <v>0</v>
      </c>
      <c r="AX47" s="176">
        <v>0</v>
      </c>
      <c r="AY47" s="176">
        <v>0</v>
      </c>
      <c r="AZ47" s="176">
        <v>0</v>
      </c>
      <c r="BA47" s="176">
        <v>0</v>
      </c>
      <c r="BB47" s="176">
        <v>0</v>
      </c>
      <c r="BC47" s="176">
        <v>0</v>
      </c>
      <c r="BD47" s="176">
        <v>0</v>
      </c>
      <c r="BE47" s="176">
        <v>0</v>
      </c>
      <c r="BF47" s="176">
        <v>0</v>
      </c>
      <c r="BG47" s="176">
        <v>0</v>
      </c>
      <c r="BH47" s="176">
        <v>0</v>
      </c>
      <c r="BI47" s="176">
        <v>0</v>
      </c>
      <c r="BJ47" s="176">
        <v>0</v>
      </c>
      <c r="BK47" s="176">
        <v>0</v>
      </c>
      <c r="BL47" s="176">
        <v>0</v>
      </c>
      <c r="BM47" s="176">
        <v>0</v>
      </c>
      <c r="BN47" s="176">
        <v>0</v>
      </c>
      <c r="BO47" s="176">
        <v>0</v>
      </c>
      <c r="BP47" s="176">
        <v>0</v>
      </c>
      <c r="BQ47" s="176">
        <v>0</v>
      </c>
      <c r="BR47" s="176">
        <v>0</v>
      </c>
      <c r="BS47" s="176">
        <v>0</v>
      </c>
      <c r="BT47" s="176">
        <v>0</v>
      </c>
      <c r="BU47" s="176">
        <v>0</v>
      </c>
      <c r="BV47" s="176">
        <v>0</v>
      </c>
    </row>
    <row r="48" spans="1:74" s="175" customFormat="1" ht="24.75" x14ac:dyDescent="0.7">
      <c r="A48" s="18">
        <v>2009</v>
      </c>
      <c r="B48" s="18" t="s">
        <v>199</v>
      </c>
      <c r="C48" s="19" t="s">
        <v>200</v>
      </c>
      <c r="D48" s="176">
        <v>0</v>
      </c>
      <c r="E48" s="176">
        <v>0</v>
      </c>
      <c r="F48" s="176">
        <v>0</v>
      </c>
      <c r="G48" s="176">
        <v>0</v>
      </c>
      <c r="H48" s="176">
        <v>18038.551468000001</v>
      </c>
      <c r="I48" s="176">
        <v>36580.924266299997</v>
      </c>
      <c r="J48" s="176">
        <v>1926.9701937000002</v>
      </c>
      <c r="K48" s="176">
        <v>1745.01495</v>
      </c>
      <c r="L48" s="176">
        <v>5508.4222800000007</v>
      </c>
      <c r="M48" s="176">
        <v>0</v>
      </c>
      <c r="N48" s="176">
        <v>0</v>
      </c>
      <c r="O48" s="176">
        <v>0</v>
      </c>
      <c r="P48" s="176">
        <v>2447.7919999999999</v>
      </c>
      <c r="Q48" s="176">
        <v>2259.5246899999997</v>
      </c>
      <c r="R48" s="176">
        <v>4993.7202799999995</v>
      </c>
      <c r="S48" s="176">
        <v>-2527.72028</v>
      </c>
      <c r="T48" s="176">
        <v>2600</v>
      </c>
      <c r="U48" s="176">
        <v>0</v>
      </c>
      <c r="V48" s="176">
        <v>0</v>
      </c>
      <c r="W48" s="176">
        <v>0</v>
      </c>
      <c r="X48" s="176">
        <v>164</v>
      </c>
      <c r="Y48" s="176">
        <v>0</v>
      </c>
      <c r="Z48" s="176">
        <v>0</v>
      </c>
      <c r="AA48" s="176">
        <v>0</v>
      </c>
      <c r="AB48" s="176">
        <v>0</v>
      </c>
      <c r="AC48" s="176">
        <v>0</v>
      </c>
      <c r="AD48" s="176">
        <v>0</v>
      </c>
      <c r="AE48" s="176">
        <v>0</v>
      </c>
      <c r="AF48" s="176">
        <v>0</v>
      </c>
      <c r="AG48" s="176">
        <v>0</v>
      </c>
      <c r="AH48" s="176">
        <v>0</v>
      </c>
      <c r="AI48" s="176">
        <v>0</v>
      </c>
      <c r="AJ48" s="176">
        <v>0</v>
      </c>
      <c r="AK48" s="176">
        <v>0</v>
      </c>
      <c r="AL48" s="176">
        <v>0</v>
      </c>
      <c r="AM48" s="176">
        <v>0</v>
      </c>
      <c r="AN48" s="176">
        <v>0</v>
      </c>
      <c r="AO48" s="176">
        <v>0</v>
      </c>
      <c r="AP48" s="176">
        <v>0</v>
      </c>
      <c r="AQ48" s="176">
        <v>0</v>
      </c>
      <c r="AR48" s="176">
        <v>0</v>
      </c>
      <c r="AS48" s="176">
        <v>0</v>
      </c>
      <c r="AT48" s="176">
        <v>0</v>
      </c>
      <c r="AU48" s="176">
        <v>0</v>
      </c>
      <c r="AV48" s="176">
        <v>0</v>
      </c>
      <c r="AW48" s="176">
        <v>0</v>
      </c>
      <c r="AX48" s="176">
        <v>0</v>
      </c>
      <c r="AY48" s="176">
        <v>0</v>
      </c>
      <c r="AZ48" s="176">
        <v>0</v>
      </c>
      <c r="BA48" s="176">
        <v>0</v>
      </c>
      <c r="BB48" s="176">
        <v>0</v>
      </c>
      <c r="BC48" s="176">
        <v>0</v>
      </c>
      <c r="BD48" s="176">
        <v>0</v>
      </c>
      <c r="BE48" s="176">
        <v>0</v>
      </c>
      <c r="BF48" s="176">
        <v>0</v>
      </c>
      <c r="BG48" s="176">
        <v>0</v>
      </c>
      <c r="BH48" s="176">
        <v>0</v>
      </c>
      <c r="BI48" s="176">
        <v>0</v>
      </c>
      <c r="BJ48" s="176">
        <v>0</v>
      </c>
      <c r="BK48" s="176">
        <v>0</v>
      </c>
      <c r="BL48" s="176">
        <v>0</v>
      </c>
      <c r="BM48" s="176">
        <v>0</v>
      </c>
      <c r="BN48" s="176">
        <v>0</v>
      </c>
      <c r="BO48" s="176">
        <v>0</v>
      </c>
      <c r="BP48" s="176">
        <v>0</v>
      </c>
      <c r="BQ48" s="176">
        <v>0</v>
      </c>
      <c r="BR48" s="176">
        <v>0</v>
      </c>
      <c r="BS48" s="176">
        <v>0</v>
      </c>
      <c r="BT48" s="176">
        <v>0</v>
      </c>
      <c r="BU48" s="176">
        <v>0</v>
      </c>
      <c r="BV48" s="176">
        <v>0</v>
      </c>
    </row>
    <row r="49" spans="1:74" s="175" customFormat="1" ht="24.75" x14ac:dyDescent="0.7">
      <c r="A49" s="18">
        <v>2010</v>
      </c>
      <c r="B49" s="18" t="s">
        <v>186</v>
      </c>
      <c r="C49" s="19" t="s">
        <v>236</v>
      </c>
      <c r="D49" s="176">
        <v>0</v>
      </c>
      <c r="E49" s="176">
        <v>0</v>
      </c>
      <c r="F49" s="176">
        <v>0</v>
      </c>
      <c r="G49" s="176">
        <v>0</v>
      </c>
      <c r="H49" s="176">
        <v>0</v>
      </c>
      <c r="I49" s="176">
        <v>0</v>
      </c>
      <c r="J49" s="176">
        <v>0</v>
      </c>
      <c r="K49" s="176">
        <v>0</v>
      </c>
      <c r="L49" s="176">
        <v>0</v>
      </c>
      <c r="M49" s="176">
        <v>0</v>
      </c>
      <c r="N49" s="176">
        <v>10939.099581599998</v>
      </c>
      <c r="O49" s="176">
        <v>8663.9176299999981</v>
      </c>
      <c r="P49" s="176">
        <v>8882.1334749999987</v>
      </c>
      <c r="Q49" s="176">
        <v>3927.8391600000004</v>
      </c>
      <c r="R49" s="176">
        <v>1747.7563649999997</v>
      </c>
      <c r="S49" s="176">
        <v>7079.0236750000004</v>
      </c>
      <c r="T49" s="176">
        <v>6151.028875</v>
      </c>
      <c r="U49" s="176">
        <v>784.04209000000003</v>
      </c>
      <c r="V49" s="176">
        <v>-1062.9337599999997</v>
      </c>
      <c r="W49" s="176">
        <v>9.1864050000001445</v>
      </c>
      <c r="X49" s="176">
        <v>635.28520500000002</v>
      </c>
      <c r="Y49" s="176">
        <v>-1171.2078450000001</v>
      </c>
      <c r="Z49" s="176">
        <v>-10.745824999999963</v>
      </c>
      <c r="AA49" s="176">
        <v>-342.66646000000003</v>
      </c>
      <c r="AB49" s="176">
        <v>4456.5779650000004</v>
      </c>
      <c r="AC49" s="176">
        <v>1437.619115</v>
      </c>
      <c r="AD49" s="176">
        <v>1942.785795</v>
      </c>
      <c r="AE49" s="176">
        <v>616.36116500000003</v>
      </c>
      <c r="AF49" s="176">
        <v>615.45775000000003</v>
      </c>
      <c r="AG49" s="176">
        <v>1467.1357700000001</v>
      </c>
      <c r="AH49" s="176">
        <v>0</v>
      </c>
      <c r="AI49" s="176">
        <v>57.795200000000008</v>
      </c>
      <c r="AJ49" s="176">
        <v>-428.08792000000005</v>
      </c>
      <c r="AK49" s="176">
        <v>1019.6487499999999</v>
      </c>
      <c r="AL49" s="176">
        <v>993.95375000000001</v>
      </c>
      <c r="AM49" s="176">
        <v>998.52</v>
      </c>
      <c r="AN49" s="176">
        <v>1046.46976</v>
      </c>
      <c r="AO49" s="176">
        <v>51.448749999999997</v>
      </c>
      <c r="AP49" s="176">
        <v>0</v>
      </c>
      <c r="AQ49" s="176">
        <v>0</v>
      </c>
      <c r="AR49" s="176">
        <v>0</v>
      </c>
      <c r="AS49" s="176">
        <v>0</v>
      </c>
      <c r="AT49" s="176">
        <v>0</v>
      </c>
      <c r="AU49" s="176">
        <v>0</v>
      </c>
      <c r="AV49" s="176">
        <v>0</v>
      </c>
      <c r="AW49" s="176">
        <v>0</v>
      </c>
      <c r="AX49" s="176">
        <v>0</v>
      </c>
      <c r="AY49" s="176">
        <v>0</v>
      </c>
      <c r="AZ49" s="176">
        <v>0</v>
      </c>
      <c r="BA49" s="176">
        <v>0</v>
      </c>
      <c r="BB49" s="176">
        <v>0</v>
      </c>
      <c r="BC49" s="176">
        <v>0</v>
      </c>
      <c r="BD49" s="176">
        <v>0</v>
      </c>
      <c r="BE49" s="176">
        <v>0</v>
      </c>
      <c r="BF49" s="176">
        <v>0</v>
      </c>
      <c r="BG49" s="176">
        <v>0</v>
      </c>
      <c r="BH49" s="176">
        <v>0</v>
      </c>
      <c r="BI49" s="176">
        <v>0</v>
      </c>
      <c r="BJ49" s="176">
        <v>0</v>
      </c>
      <c r="BK49" s="176">
        <v>0</v>
      </c>
      <c r="BL49" s="176">
        <v>0</v>
      </c>
      <c r="BM49" s="176">
        <v>0</v>
      </c>
      <c r="BN49" s="176">
        <v>0</v>
      </c>
      <c r="BO49" s="176">
        <v>0</v>
      </c>
      <c r="BP49" s="176">
        <v>0</v>
      </c>
      <c r="BQ49" s="176">
        <v>0</v>
      </c>
      <c r="BR49" s="176">
        <v>16.380875</v>
      </c>
      <c r="BS49" s="176">
        <v>0</v>
      </c>
      <c r="BT49" s="176">
        <v>0</v>
      </c>
      <c r="BU49" s="176">
        <v>0</v>
      </c>
      <c r="BV49" s="176">
        <v>0</v>
      </c>
    </row>
    <row r="50" spans="1:74" s="175" customFormat="1" ht="24.75" x14ac:dyDescent="0.7">
      <c r="A50" s="18">
        <v>2010</v>
      </c>
      <c r="B50" s="18" t="s">
        <v>190</v>
      </c>
      <c r="C50" s="19" t="s">
        <v>218</v>
      </c>
      <c r="D50" s="176">
        <v>0</v>
      </c>
      <c r="E50" s="176">
        <v>0</v>
      </c>
      <c r="F50" s="176">
        <v>0</v>
      </c>
      <c r="G50" s="176">
        <v>0</v>
      </c>
      <c r="H50" s="176">
        <v>0</v>
      </c>
      <c r="I50" s="176">
        <v>0</v>
      </c>
      <c r="J50" s="176">
        <v>0</v>
      </c>
      <c r="K50" s="176">
        <v>49048.616840800009</v>
      </c>
      <c r="L50" s="176">
        <v>12404.481548</v>
      </c>
      <c r="M50" s="176">
        <v>5699.3921058999995</v>
      </c>
      <c r="N50" s="176">
        <v>1653.5090400000001</v>
      </c>
      <c r="O50" s="176">
        <v>4254.001694999999</v>
      </c>
      <c r="P50" s="176">
        <v>4059.3818199999996</v>
      </c>
      <c r="Q50" s="176">
        <v>-51.713529999999913</v>
      </c>
      <c r="R50" s="176">
        <v>1344.14573</v>
      </c>
      <c r="S50" s="176">
        <v>-480.86250999999999</v>
      </c>
      <c r="T50" s="176">
        <v>85.930435999999986</v>
      </c>
      <c r="U50" s="176">
        <v>-502.42440000000005</v>
      </c>
      <c r="V50" s="176">
        <v>-1020.05368</v>
      </c>
      <c r="W50" s="176">
        <v>-1165.7380923999999</v>
      </c>
      <c r="X50" s="176">
        <v>409.70357010000004</v>
      </c>
      <c r="Y50" s="176">
        <v>57.72</v>
      </c>
      <c r="Z50" s="176">
        <v>750</v>
      </c>
      <c r="AA50" s="176">
        <v>908.98</v>
      </c>
      <c r="AB50" s="176">
        <v>2127.1404300000004</v>
      </c>
      <c r="AC50" s="176">
        <v>794.61</v>
      </c>
      <c r="AD50" s="176">
        <v>829.10968000000003</v>
      </c>
      <c r="AE50" s="176">
        <v>1639.68</v>
      </c>
      <c r="AF50" s="176">
        <v>835.55</v>
      </c>
      <c r="AG50" s="176">
        <v>912.23299999999995</v>
      </c>
      <c r="AH50" s="176">
        <v>0</v>
      </c>
      <c r="AI50" s="176">
        <v>0</v>
      </c>
      <c r="AJ50" s="176">
        <v>0</v>
      </c>
      <c r="AK50" s="176">
        <v>0</v>
      </c>
      <c r="AL50" s="176">
        <v>0</v>
      </c>
      <c r="AM50" s="176">
        <v>0</v>
      </c>
      <c r="AN50" s="176">
        <v>0</v>
      </c>
      <c r="AO50" s="176">
        <v>0</v>
      </c>
      <c r="AP50" s="176">
        <v>0</v>
      </c>
      <c r="AQ50" s="176">
        <v>0</v>
      </c>
      <c r="AR50" s="176">
        <v>0</v>
      </c>
      <c r="AS50" s="176">
        <v>0</v>
      </c>
      <c r="AT50" s="176">
        <v>0</v>
      </c>
      <c r="AU50" s="176">
        <v>0</v>
      </c>
      <c r="AV50" s="176">
        <v>0</v>
      </c>
      <c r="AW50" s="176">
        <v>0</v>
      </c>
      <c r="AX50" s="176">
        <v>0</v>
      </c>
      <c r="AY50" s="176">
        <v>0</v>
      </c>
      <c r="AZ50" s="176">
        <v>0</v>
      </c>
      <c r="BA50" s="176">
        <v>0</v>
      </c>
      <c r="BB50" s="176">
        <v>0</v>
      </c>
      <c r="BC50" s="176">
        <v>0</v>
      </c>
      <c r="BD50" s="176">
        <v>0</v>
      </c>
      <c r="BE50" s="176">
        <v>0</v>
      </c>
      <c r="BF50" s="176">
        <v>0</v>
      </c>
      <c r="BG50" s="176">
        <v>0</v>
      </c>
      <c r="BH50" s="176">
        <v>0</v>
      </c>
      <c r="BI50" s="176">
        <v>0</v>
      </c>
      <c r="BJ50" s="176">
        <v>0</v>
      </c>
      <c r="BK50" s="176">
        <v>0</v>
      </c>
      <c r="BL50" s="176">
        <v>0</v>
      </c>
      <c r="BM50" s="176">
        <v>0</v>
      </c>
      <c r="BN50" s="176">
        <v>0</v>
      </c>
      <c r="BO50" s="176">
        <v>0</v>
      </c>
      <c r="BP50" s="176">
        <v>0</v>
      </c>
      <c r="BQ50" s="176">
        <v>0</v>
      </c>
      <c r="BR50" s="176">
        <v>0</v>
      </c>
      <c r="BS50" s="176">
        <v>0</v>
      </c>
      <c r="BT50" s="176">
        <v>0</v>
      </c>
      <c r="BU50" s="176">
        <v>0</v>
      </c>
      <c r="BV50" s="176">
        <v>0</v>
      </c>
    </row>
    <row r="51" spans="1:74" s="175" customFormat="1" ht="24.75" x14ac:dyDescent="0.7">
      <c r="A51" s="18">
        <v>2010</v>
      </c>
      <c r="B51" s="18" t="s">
        <v>233</v>
      </c>
      <c r="C51" s="19" t="s">
        <v>234</v>
      </c>
      <c r="D51" s="176">
        <v>0</v>
      </c>
      <c r="E51" s="176">
        <v>0</v>
      </c>
      <c r="F51" s="176">
        <v>0</v>
      </c>
      <c r="G51" s="176">
        <v>0</v>
      </c>
      <c r="H51" s="176">
        <v>0</v>
      </c>
      <c r="I51" s="176">
        <v>0</v>
      </c>
      <c r="J51" s="176">
        <v>0</v>
      </c>
      <c r="K51" s="176">
        <v>0</v>
      </c>
      <c r="L51" s="176">
        <v>0</v>
      </c>
      <c r="M51" s="176">
        <v>0</v>
      </c>
      <c r="N51" s="176">
        <v>39179.414480280007</v>
      </c>
      <c r="O51" s="176">
        <v>14483.366549480004</v>
      </c>
      <c r="P51" s="176">
        <v>5188.6827607600017</v>
      </c>
      <c r="Q51" s="176">
        <v>3147.7394540000005</v>
      </c>
      <c r="R51" s="176">
        <v>3474.8252338799998</v>
      </c>
      <c r="S51" s="176">
        <v>2363.177592</v>
      </c>
      <c r="T51" s="176">
        <v>2325.2558080000003</v>
      </c>
      <c r="U51" s="176">
        <v>1502.3887472000001</v>
      </c>
      <c r="V51" s="176">
        <v>528.81600000000003</v>
      </c>
      <c r="W51" s="176">
        <v>-160.80781199999998</v>
      </c>
      <c r="X51" s="176">
        <v>-1532.4118980600001</v>
      </c>
      <c r="Y51" s="176">
        <v>-1673.1720848999998</v>
      </c>
      <c r="Z51" s="176">
        <v>-1077.9793679999998</v>
      </c>
      <c r="AA51" s="176">
        <v>-1539.9829500000001</v>
      </c>
      <c r="AB51" s="176">
        <v>-1231.274148</v>
      </c>
      <c r="AC51" s="176">
        <v>9544.868886000002</v>
      </c>
      <c r="AD51" s="176">
        <v>5144.0961720000014</v>
      </c>
      <c r="AE51" s="176">
        <v>3055.6569720000002</v>
      </c>
      <c r="AF51" s="176">
        <v>6662.4887279999994</v>
      </c>
      <c r="AG51" s="176">
        <v>1925.5848599999999</v>
      </c>
      <c r="AH51" s="176">
        <v>3821.6227619999991</v>
      </c>
      <c r="AI51" s="176">
        <v>5733.068526</v>
      </c>
      <c r="AJ51" s="176">
        <v>1491</v>
      </c>
      <c r="AK51" s="176">
        <v>870.18738599999995</v>
      </c>
      <c r="AL51" s="176">
        <v>2135.9996000000001</v>
      </c>
      <c r="AM51" s="176">
        <v>1033.5596800000001</v>
      </c>
      <c r="AN51" s="176">
        <v>2350.2400159999997</v>
      </c>
      <c r="AO51" s="176">
        <v>220.40883199999999</v>
      </c>
      <c r="AP51" s="176">
        <v>136.431872</v>
      </c>
      <c r="AQ51" s="176">
        <v>30.108960000000007</v>
      </c>
      <c r="AR51" s="176">
        <v>0</v>
      </c>
      <c r="AS51" s="176">
        <v>30.623999999999999</v>
      </c>
      <c r="AT51" s="176">
        <v>0</v>
      </c>
      <c r="AU51" s="176">
        <v>0</v>
      </c>
      <c r="AV51" s="176">
        <v>0</v>
      </c>
      <c r="AW51" s="176">
        <v>0</v>
      </c>
      <c r="AX51" s="176">
        <v>0</v>
      </c>
      <c r="AY51" s="176">
        <v>0</v>
      </c>
      <c r="AZ51" s="176">
        <v>0</v>
      </c>
      <c r="BA51" s="176">
        <v>0</v>
      </c>
      <c r="BB51" s="176">
        <v>0</v>
      </c>
      <c r="BC51" s="176">
        <v>0</v>
      </c>
      <c r="BD51" s="176">
        <v>0</v>
      </c>
      <c r="BE51" s="176">
        <v>0</v>
      </c>
      <c r="BF51" s="176">
        <v>0</v>
      </c>
      <c r="BG51" s="176">
        <v>0</v>
      </c>
      <c r="BH51" s="176">
        <v>0</v>
      </c>
      <c r="BI51" s="176">
        <v>0</v>
      </c>
      <c r="BJ51" s="176">
        <v>0</v>
      </c>
      <c r="BK51" s="176">
        <v>0</v>
      </c>
      <c r="BL51" s="176">
        <v>0</v>
      </c>
      <c r="BM51" s="176">
        <v>0</v>
      </c>
      <c r="BN51" s="176">
        <v>0</v>
      </c>
      <c r="BO51" s="176">
        <v>0</v>
      </c>
      <c r="BP51" s="176">
        <v>0</v>
      </c>
      <c r="BQ51" s="176">
        <v>0</v>
      </c>
      <c r="BR51" s="176">
        <v>0</v>
      </c>
      <c r="BS51" s="176">
        <v>0</v>
      </c>
      <c r="BT51" s="176">
        <v>0</v>
      </c>
      <c r="BU51" s="176">
        <v>0</v>
      </c>
      <c r="BV51" s="176">
        <v>0</v>
      </c>
    </row>
    <row r="52" spans="1:74" s="175" customFormat="1" ht="24.75" x14ac:dyDescent="0.7">
      <c r="A52" s="18">
        <v>2010</v>
      </c>
      <c r="B52" s="18" t="s">
        <v>216</v>
      </c>
      <c r="C52" s="19" t="s">
        <v>217</v>
      </c>
      <c r="D52" s="176">
        <v>0</v>
      </c>
      <c r="E52" s="176">
        <v>0</v>
      </c>
      <c r="F52" s="176">
        <v>0</v>
      </c>
      <c r="G52" s="176">
        <v>0</v>
      </c>
      <c r="H52" s="176">
        <v>0</v>
      </c>
      <c r="I52" s="176">
        <v>0</v>
      </c>
      <c r="J52" s="176">
        <v>0</v>
      </c>
      <c r="K52" s="176">
        <v>67469.591634400014</v>
      </c>
      <c r="L52" s="176">
        <v>20375.986625899997</v>
      </c>
      <c r="M52" s="176">
        <v>629.69296999999995</v>
      </c>
      <c r="N52" s="176">
        <v>99.583669999999927</v>
      </c>
      <c r="O52" s="176">
        <v>567.8578</v>
      </c>
      <c r="P52" s="176">
        <v>-553.98079000000007</v>
      </c>
      <c r="Q52" s="176">
        <v>-786.79150509999999</v>
      </c>
      <c r="R52" s="176">
        <v>-167.62733000000003</v>
      </c>
      <c r="S52" s="176">
        <v>-33.327835000000022</v>
      </c>
      <c r="T52" s="176">
        <v>525.86215000000004</v>
      </c>
      <c r="U52" s="176">
        <v>-97.399701599999972</v>
      </c>
      <c r="V52" s="176">
        <v>-154.93690999999993</v>
      </c>
      <c r="W52" s="176">
        <v>1506.0583835</v>
      </c>
      <c r="X52" s="176">
        <v>1685.7918200000001</v>
      </c>
      <c r="Y52" s="176">
        <v>991.68600000000004</v>
      </c>
      <c r="Z52" s="176">
        <v>0</v>
      </c>
      <c r="AA52" s="176">
        <v>0</v>
      </c>
      <c r="AB52" s="176">
        <v>1506.3420000000001</v>
      </c>
      <c r="AC52" s="176">
        <v>539.11096999999995</v>
      </c>
      <c r="AD52" s="176">
        <v>0</v>
      </c>
      <c r="AE52" s="176">
        <v>-241.61349999999999</v>
      </c>
      <c r="AF52" s="176">
        <v>0</v>
      </c>
      <c r="AG52" s="176">
        <v>449.68072999999998</v>
      </c>
      <c r="AH52" s="176">
        <v>0</v>
      </c>
      <c r="AI52" s="176">
        <v>0</v>
      </c>
      <c r="AJ52" s="176">
        <v>0</v>
      </c>
      <c r="AK52" s="176">
        <v>0</v>
      </c>
      <c r="AL52" s="176">
        <v>0</v>
      </c>
      <c r="AM52" s="176">
        <v>0</v>
      </c>
      <c r="AN52" s="176">
        <v>0</v>
      </c>
      <c r="AO52" s="176">
        <v>0</v>
      </c>
      <c r="AP52" s="176">
        <v>0</v>
      </c>
      <c r="AQ52" s="176">
        <v>0</v>
      </c>
      <c r="AR52" s="176">
        <v>0</v>
      </c>
      <c r="AS52" s="176">
        <v>0</v>
      </c>
      <c r="AT52" s="176">
        <v>0</v>
      </c>
      <c r="AU52" s="176">
        <v>0</v>
      </c>
      <c r="AV52" s="176">
        <v>0</v>
      </c>
      <c r="AW52" s="176">
        <v>0</v>
      </c>
      <c r="AX52" s="176">
        <v>0</v>
      </c>
      <c r="AY52" s="176">
        <v>0</v>
      </c>
      <c r="AZ52" s="176">
        <v>0</v>
      </c>
      <c r="BA52" s="176">
        <v>0</v>
      </c>
      <c r="BB52" s="176">
        <v>0</v>
      </c>
      <c r="BC52" s="176">
        <v>0</v>
      </c>
      <c r="BD52" s="176">
        <v>0</v>
      </c>
      <c r="BE52" s="176">
        <v>0</v>
      </c>
      <c r="BF52" s="176">
        <v>0</v>
      </c>
      <c r="BG52" s="176">
        <v>0</v>
      </c>
      <c r="BH52" s="176">
        <v>0</v>
      </c>
      <c r="BI52" s="176">
        <v>0</v>
      </c>
      <c r="BJ52" s="176">
        <v>0</v>
      </c>
      <c r="BK52" s="176">
        <v>0</v>
      </c>
      <c r="BL52" s="176">
        <v>0</v>
      </c>
      <c r="BM52" s="176">
        <v>0</v>
      </c>
      <c r="BN52" s="176">
        <v>0</v>
      </c>
      <c r="BO52" s="176">
        <v>0</v>
      </c>
      <c r="BP52" s="176">
        <v>0</v>
      </c>
      <c r="BQ52" s="176">
        <v>0</v>
      </c>
      <c r="BR52" s="176">
        <v>0</v>
      </c>
      <c r="BS52" s="176">
        <v>0</v>
      </c>
      <c r="BT52" s="176">
        <v>0</v>
      </c>
      <c r="BU52" s="176">
        <v>0</v>
      </c>
      <c r="BV52" s="176">
        <v>0</v>
      </c>
    </row>
    <row r="53" spans="1:74" s="175" customFormat="1" ht="24.75" x14ac:dyDescent="0.7">
      <c r="A53" s="18">
        <v>2010</v>
      </c>
      <c r="B53" s="18" t="s">
        <v>186</v>
      </c>
      <c r="C53" s="19" t="s">
        <v>8</v>
      </c>
      <c r="D53" s="176">
        <v>0</v>
      </c>
      <c r="E53" s="176">
        <v>0</v>
      </c>
      <c r="F53" s="176">
        <v>0</v>
      </c>
      <c r="G53" s="176">
        <v>0</v>
      </c>
      <c r="H53" s="176">
        <v>0</v>
      </c>
      <c r="I53" s="176">
        <v>0</v>
      </c>
      <c r="J53" s="176">
        <v>0</v>
      </c>
      <c r="K53" s="176">
        <v>13001.0174376</v>
      </c>
      <c r="L53" s="176">
        <v>7069.8613386499974</v>
      </c>
      <c r="M53" s="176">
        <v>1185.5097250000001</v>
      </c>
      <c r="N53" s="176">
        <v>876.50769715000001</v>
      </c>
      <c r="O53" s="176">
        <v>1954.1470049999998</v>
      </c>
      <c r="P53" s="176">
        <v>1580.3521700000001</v>
      </c>
      <c r="Q53" s="176">
        <v>-215.77500000000001</v>
      </c>
      <c r="R53" s="176">
        <v>-219.70400000000001</v>
      </c>
      <c r="S53" s="176">
        <v>-573.29418500000008</v>
      </c>
      <c r="T53" s="176">
        <v>411.51431500000001</v>
      </c>
      <c r="U53" s="176">
        <v>-1382.6657999999998</v>
      </c>
      <c r="V53" s="176">
        <v>160.15516005000001</v>
      </c>
      <c r="W53" s="176">
        <v>1077.8876200000002</v>
      </c>
      <c r="X53" s="176">
        <v>-169.96311500000004</v>
      </c>
      <c r="Y53" s="176">
        <v>-480.46885119999996</v>
      </c>
      <c r="Z53" s="176">
        <v>1007.557785</v>
      </c>
      <c r="AA53" s="176">
        <v>1845.8501249999999</v>
      </c>
      <c r="AB53" s="176">
        <v>1357.94634</v>
      </c>
      <c r="AC53" s="176">
        <v>91.836710000000025</v>
      </c>
      <c r="AD53" s="176">
        <v>365.37443500000001</v>
      </c>
      <c r="AE53" s="176">
        <v>0</v>
      </c>
      <c r="AF53" s="176">
        <v>0</v>
      </c>
      <c r="AG53" s="176">
        <v>0</v>
      </c>
      <c r="AH53" s="176">
        <v>0</v>
      </c>
      <c r="AI53" s="176">
        <v>79.611420000000038</v>
      </c>
      <c r="AJ53" s="176">
        <v>369</v>
      </c>
      <c r="AK53" s="176">
        <v>0</v>
      </c>
      <c r="AL53" s="176">
        <v>0</v>
      </c>
      <c r="AM53" s="176">
        <v>0</v>
      </c>
      <c r="AN53" s="176">
        <v>0</v>
      </c>
      <c r="AO53" s="176">
        <v>0</v>
      </c>
      <c r="AP53" s="176">
        <v>0</v>
      </c>
      <c r="AQ53" s="176">
        <v>0</v>
      </c>
      <c r="AR53" s="176">
        <v>0</v>
      </c>
      <c r="AS53" s="176">
        <v>0</v>
      </c>
      <c r="AT53" s="176">
        <v>0</v>
      </c>
      <c r="AU53" s="176">
        <v>0</v>
      </c>
      <c r="AV53" s="176">
        <v>0</v>
      </c>
      <c r="AW53" s="176">
        <v>0</v>
      </c>
      <c r="AX53" s="176">
        <v>0</v>
      </c>
      <c r="AY53" s="176">
        <v>0</v>
      </c>
      <c r="AZ53" s="176">
        <v>0</v>
      </c>
      <c r="BA53" s="176">
        <v>0</v>
      </c>
      <c r="BB53" s="176">
        <v>0</v>
      </c>
      <c r="BC53" s="176">
        <v>0</v>
      </c>
      <c r="BD53" s="176">
        <v>0</v>
      </c>
      <c r="BE53" s="176">
        <v>0</v>
      </c>
      <c r="BF53" s="176">
        <v>0</v>
      </c>
      <c r="BG53" s="176">
        <v>0</v>
      </c>
      <c r="BH53" s="176">
        <v>0</v>
      </c>
      <c r="BI53" s="176">
        <v>0</v>
      </c>
      <c r="BJ53" s="176">
        <v>0</v>
      </c>
      <c r="BK53" s="176">
        <v>0</v>
      </c>
      <c r="BL53" s="176">
        <v>0</v>
      </c>
      <c r="BM53" s="176">
        <v>0</v>
      </c>
      <c r="BN53" s="176">
        <v>0</v>
      </c>
      <c r="BO53" s="176">
        <v>0</v>
      </c>
      <c r="BP53" s="176">
        <v>0</v>
      </c>
      <c r="BQ53" s="176">
        <v>0</v>
      </c>
      <c r="BR53" s="176">
        <v>0</v>
      </c>
      <c r="BS53" s="176">
        <v>0</v>
      </c>
      <c r="BT53" s="176">
        <v>0</v>
      </c>
      <c r="BU53" s="176">
        <v>0</v>
      </c>
      <c r="BV53" s="176">
        <v>0</v>
      </c>
    </row>
    <row r="54" spans="1:74" s="175" customFormat="1" ht="24.75" x14ac:dyDescent="0.7">
      <c r="A54" s="18">
        <v>2010</v>
      </c>
      <c r="B54" s="18" t="s">
        <v>227</v>
      </c>
      <c r="C54" s="19" t="s">
        <v>10</v>
      </c>
      <c r="D54" s="176">
        <v>0</v>
      </c>
      <c r="E54" s="176">
        <v>0</v>
      </c>
      <c r="F54" s="176">
        <v>0</v>
      </c>
      <c r="G54" s="176">
        <v>0</v>
      </c>
      <c r="H54" s="176">
        <v>0</v>
      </c>
      <c r="I54" s="176">
        <v>0</v>
      </c>
      <c r="J54" s="176">
        <v>0</v>
      </c>
      <c r="K54" s="176">
        <v>0</v>
      </c>
      <c r="L54" s="176">
        <v>60237.019450169959</v>
      </c>
      <c r="M54" s="176">
        <v>23315.73385176</v>
      </c>
      <c r="N54" s="176">
        <v>6058.0765890900002</v>
      </c>
      <c r="O54" s="176">
        <v>881.66217599999993</v>
      </c>
      <c r="P54" s="176">
        <v>3139.1827200000002</v>
      </c>
      <c r="Q54" s="176">
        <v>1627.8855119999996</v>
      </c>
      <c r="R54" s="176">
        <v>13426.433378999996</v>
      </c>
      <c r="S54" s="176">
        <v>-574.79925780000008</v>
      </c>
      <c r="T54" s="176">
        <v>1880.3700900000001</v>
      </c>
      <c r="U54" s="176">
        <v>814.36481100000003</v>
      </c>
      <c r="V54" s="176">
        <v>138.66013619999978</v>
      </c>
      <c r="W54" s="176">
        <v>101.12844599999994</v>
      </c>
      <c r="X54" s="176">
        <v>-322.89368400000001</v>
      </c>
      <c r="Y54" s="176">
        <v>-1515.4201711800001</v>
      </c>
      <c r="Z54" s="176">
        <v>5703.5540790900004</v>
      </c>
      <c r="AA54" s="176">
        <v>9290.5522811999999</v>
      </c>
      <c r="AB54" s="176">
        <v>7341.3097199999993</v>
      </c>
      <c r="AC54" s="176">
        <v>1902.69</v>
      </c>
      <c r="AD54" s="176">
        <v>-1693.7841510000001</v>
      </c>
      <c r="AE54" s="176">
        <v>-480.19252499999993</v>
      </c>
      <c r="AF54" s="176">
        <v>296.88966000000005</v>
      </c>
      <c r="AG54" s="176">
        <v>2188.1908620000004</v>
      </c>
      <c r="AH54" s="176">
        <v>4126.6193309999999</v>
      </c>
      <c r="AI54" s="176">
        <v>-465.79417199999995</v>
      </c>
      <c r="AJ54" s="176">
        <v>2235.9900780000003</v>
      </c>
      <c r="AK54" s="176">
        <v>1113.281712</v>
      </c>
      <c r="AL54" s="176">
        <v>0</v>
      </c>
      <c r="AM54" s="176">
        <v>-33.154706070000003</v>
      </c>
      <c r="AN54" s="176">
        <v>0</v>
      </c>
      <c r="AO54" s="176">
        <v>-1888.5194550000001</v>
      </c>
      <c r="AP54" s="176">
        <v>0</v>
      </c>
      <c r="AQ54" s="176">
        <v>0</v>
      </c>
      <c r="AR54" s="176">
        <v>0</v>
      </c>
      <c r="AS54" s="176">
        <v>2049.5115000000001</v>
      </c>
      <c r="AT54" s="176">
        <v>0</v>
      </c>
      <c r="AU54" s="176">
        <v>0</v>
      </c>
      <c r="AV54" s="176">
        <v>0</v>
      </c>
      <c r="AW54" s="176">
        <v>0</v>
      </c>
      <c r="AX54" s="176">
        <v>0</v>
      </c>
      <c r="AY54" s="176">
        <v>0</v>
      </c>
      <c r="AZ54" s="176">
        <v>0</v>
      </c>
      <c r="BA54" s="176">
        <v>0</v>
      </c>
      <c r="BB54" s="176">
        <v>0</v>
      </c>
      <c r="BC54" s="176">
        <v>0</v>
      </c>
      <c r="BD54" s="176">
        <v>0</v>
      </c>
      <c r="BE54" s="176">
        <v>0</v>
      </c>
      <c r="BF54" s="176">
        <v>0</v>
      </c>
      <c r="BG54" s="176">
        <v>0</v>
      </c>
      <c r="BH54" s="176">
        <v>0</v>
      </c>
      <c r="BI54" s="176">
        <v>0</v>
      </c>
      <c r="BJ54" s="176">
        <v>0</v>
      </c>
      <c r="BK54" s="176">
        <v>0</v>
      </c>
      <c r="BL54" s="176">
        <v>0</v>
      </c>
      <c r="BM54" s="176">
        <v>0</v>
      </c>
      <c r="BN54" s="176">
        <v>0</v>
      </c>
      <c r="BO54" s="176">
        <v>0</v>
      </c>
      <c r="BP54" s="176">
        <v>0</v>
      </c>
      <c r="BQ54" s="176">
        <v>0</v>
      </c>
      <c r="BR54" s="176">
        <v>0</v>
      </c>
      <c r="BS54" s="176">
        <v>0</v>
      </c>
      <c r="BT54" s="176">
        <v>0</v>
      </c>
      <c r="BU54" s="176">
        <v>0</v>
      </c>
      <c r="BV54" s="176">
        <v>0</v>
      </c>
    </row>
    <row r="55" spans="1:74" s="175" customFormat="1" ht="24.75" x14ac:dyDescent="0.7">
      <c r="A55" s="18">
        <v>2010</v>
      </c>
      <c r="B55" s="18" t="s">
        <v>231</v>
      </c>
      <c r="C55" s="19" t="s">
        <v>232</v>
      </c>
      <c r="D55" s="176">
        <v>0</v>
      </c>
      <c r="E55" s="176">
        <v>0</v>
      </c>
      <c r="F55" s="176">
        <v>0</v>
      </c>
      <c r="G55" s="176">
        <v>0</v>
      </c>
      <c r="H55" s="176">
        <v>0</v>
      </c>
      <c r="I55" s="176">
        <v>0</v>
      </c>
      <c r="J55" s="176">
        <v>0</v>
      </c>
      <c r="K55" s="176">
        <v>0</v>
      </c>
      <c r="L55" s="176">
        <v>0</v>
      </c>
      <c r="M55" s="176">
        <v>0</v>
      </c>
      <c r="N55" s="176">
        <v>77968.747828499996</v>
      </c>
      <c r="O55" s="176">
        <v>6805.1321500000004</v>
      </c>
      <c r="P55" s="176">
        <v>-3327.9734199999998</v>
      </c>
      <c r="Q55" s="176">
        <v>0</v>
      </c>
      <c r="R55" s="176">
        <v>0</v>
      </c>
      <c r="S55" s="176">
        <v>-3193.1627999999996</v>
      </c>
      <c r="T55" s="176">
        <v>0</v>
      </c>
      <c r="U55" s="176">
        <v>7737.75</v>
      </c>
      <c r="V55" s="176">
        <v>0</v>
      </c>
      <c r="W55" s="176">
        <v>0</v>
      </c>
      <c r="X55" s="176">
        <v>3800.0002000000004</v>
      </c>
      <c r="Y55" s="176">
        <v>0</v>
      </c>
      <c r="Z55" s="176">
        <v>-10049.61111</v>
      </c>
      <c r="AA55" s="176">
        <v>0</v>
      </c>
      <c r="AB55" s="176">
        <v>0</v>
      </c>
      <c r="AC55" s="176">
        <v>0</v>
      </c>
      <c r="AD55" s="176">
        <v>4400</v>
      </c>
      <c r="AE55" s="176">
        <v>8960</v>
      </c>
      <c r="AF55" s="176">
        <v>40</v>
      </c>
      <c r="AG55" s="176">
        <v>0</v>
      </c>
      <c r="AH55" s="176">
        <v>-2704.65</v>
      </c>
      <c r="AI55" s="176">
        <v>0</v>
      </c>
      <c r="AJ55" s="176">
        <v>0</v>
      </c>
      <c r="AK55" s="176">
        <v>0</v>
      </c>
      <c r="AL55" s="176">
        <v>4800</v>
      </c>
      <c r="AM55" s="176">
        <v>0</v>
      </c>
      <c r="AN55" s="176">
        <v>0</v>
      </c>
      <c r="AO55" s="176">
        <v>0</v>
      </c>
      <c r="AP55" s="176">
        <v>0</v>
      </c>
      <c r="AQ55" s="176">
        <v>0</v>
      </c>
      <c r="AR55" s="176">
        <v>0</v>
      </c>
      <c r="AS55" s="176">
        <v>0</v>
      </c>
      <c r="AT55" s="176">
        <v>0</v>
      </c>
      <c r="AU55" s="176">
        <v>0</v>
      </c>
      <c r="AV55" s="176">
        <v>0</v>
      </c>
      <c r="AW55" s="176">
        <v>0</v>
      </c>
      <c r="AX55" s="176">
        <v>0</v>
      </c>
      <c r="AY55" s="176">
        <v>0</v>
      </c>
      <c r="AZ55" s="176">
        <v>0</v>
      </c>
      <c r="BA55" s="176">
        <v>0</v>
      </c>
      <c r="BB55" s="176">
        <v>0</v>
      </c>
      <c r="BC55" s="176">
        <v>0</v>
      </c>
      <c r="BD55" s="176">
        <v>0</v>
      </c>
      <c r="BE55" s="176">
        <v>0</v>
      </c>
      <c r="BF55" s="176">
        <v>0</v>
      </c>
      <c r="BG55" s="176">
        <v>0</v>
      </c>
      <c r="BH55" s="176">
        <v>0</v>
      </c>
      <c r="BI55" s="176">
        <v>0</v>
      </c>
      <c r="BJ55" s="176">
        <v>0</v>
      </c>
      <c r="BK55" s="176">
        <v>0</v>
      </c>
      <c r="BL55" s="176">
        <v>0</v>
      </c>
      <c r="BM55" s="176">
        <v>0</v>
      </c>
      <c r="BN55" s="176">
        <v>0</v>
      </c>
      <c r="BO55" s="176">
        <v>0</v>
      </c>
      <c r="BP55" s="176">
        <v>0</v>
      </c>
      <c r="BQ55" s="176">
        <v>0</v>
      </c>
      <c r="BR55" s="176">
        <v>0</v>
      </c>
      <c r="BS55" s="176">
        <v>0</v>
      </c>
      <c r="BT55" s="176">
        <v>0</v>
      </c>
      <c r="BU55" s="176">
        <v>0</v>
      </c>
      <c r="BV55" s="176">
        <v>0</v>
      </c>
    </row>
    <row r="56" spans="1:74" s="175" customFormat="1" ht="24.75" x14ac:dyDescent="0.7">
      <c r="A56" s="18">
        <v>2010</v>
      </c>
      <c r="B56" s="18" t="s">
        <v>220</v>
      </c>
      <c r="C56" s="19" t="s">
        <v>9</v>
      </c>
      <c r="D56" s="176">
        <v>0</v>
      </c>
      <c r="E56" s="176">
        <v>0</v>
      </c>
      <c r="F56" s="176">
        <v>0</v>
      </c>
      <c r="G56" s="176">
        <v>0</v>
      </c>
      <c r="H56" s="176">
        <v>0</v>
      </c>
      <c r="I56" s="176">
        <v>0</v>
      </c>
      <c r="J56" s="176">
        <v>0</v>
      </c>
      <c r="K56" s="176">
        <v>0</v>
      </c>
      <c r="L56" s="176">
        <v>39503.532104700003</v>
      </c>
      <c r="M56" s="176">
        <v>7124.5877490000012</v>
      </c>
      <c r="N56" s="176">
        <v>2923.9318400000002</v>
      </c>
      <c r="O56" s="176">
        <v>1427.9915600000002</v>
      </c>
      <c r="P56" s="176">
        <v>440.04329999999999</v>
      </c>
      <c r="Q56" s="176">
        <v>1749.5531299999998</v>
      </c>
      <c r="R56" s="176">
        <v>937.96100000000001</v>
      </c>
      <c r="S56" s="176">
        <v>1943.08565</v>
      </c>
      <c r="T56" s="176">
        <v>806.7666999999999</v>
      </c>
      <c r="U56" s="176">
        <v>1156.2535800000001</v>
      </c>
      <c r="V56" s="176">
        <v>-427.64542</v>
      </c>
      <c r="W56" s="176">
        <v>821.77584000000002</v>
      </c>
      <c r="X56" s="176">
        <v>-383.24900000000002</v>
      </c>
      <c r="Y56" s="176">
        <v>3128.2793999999999</v>
      </c>
      <c r="Z56" s="176">
        <v>744.91437000000008</v>
      </c>
      <c r="AA56" s="176">
        <v>0</v>
      </c>
      <c r="AB56" s="176">
        <v>1572.6146000000001</v>
      </c>
      <c r="AC56" s="176">
        <v>516.65</v>
      </c>
      <c r="AD56" s="176">
        <v>0</v>
      </c>
      <c r="AE56" s="176">
        <v>0</v>
      </c>
      <c r="AF56" s="176">
        <v>741.76</v>
      </c>
      <c r="AG56" s="176">
        <v>37.32</v>
      </c>
      <c r="AH56" s="176">
        <v>30.000049999999998</v>
      </c>
      <c r="AI56" s="176">
        <v>0</v>
      </c>
      <c r="AJ56" s="176">
        <v>-411.12458000000004</v>
      </c>
      <c r="AK56" s="176">
        <v>0</v>
      </c>
      <c r="AL56" s="176">
        <v>0</v>
      </c>
      <c r="AM56" s="176">
        <v>614.37599999999998</v>
      </c>
      <c r="AN56" s="176">
        <v>0</v>
      </c>
      <c r="AO56" s="176">
        <v>0</v>
      </c>
      <c r="AP56" s="176">
        <v>0</v>
      </c>
      <c r="AQ56" s="176">
        <v>0</v>
      </c>
      <c r="AR56" s="176">
        <v>40</v>
      </c>
      <c r="AS56" s="176">
        <v>0</v>
      </c>
      <c r="AT56" s="176">
        <v>0</v>
      </c>
      <c r="AU56" s="176">
        <v>0</v>
      </c>
      <c r="AV56" s="176">
        <v>0</v>
      </c>
      <c r="AW56" s="176">
        <v>0</v>
      </c>
      <c r="AX56" s="176">
        <v>0</v>
      </c>
      <c r="AY56" s="176">
        <v>0</v>
      </c>
      <c r="AZ56" s="176">
        <v>0</v>
      </c>
      <c r="BA56" s="176">
        <v>0</v>
      </c>
      <c r="BB56" s="176">
        <v>0</v>
      </c>
      <c r="BC56" s="176">
        <v>0</v>
      </c>
      <c r="BD56" s="176">
        <v>0</v>
      </c>
      <c r="BE56" s="176">
        <v>0</v>
      </c>
      <c r="BF56" s="176">
        <v>0</v>
      </c>
      <c r="BG56" s="176">
        <v>0</v>
      </c>
      <c r="BH56" s="176">
        <v>0</v>
      </c>
      <c r="BI56" s="176">
        <v>0</v>
      </c>
      <c r="BJ56" s="176">
        <v>0</v>
      </c>
      <c r="BK56" s="176">
        <v>0</v>
      </c>
      <c r="BL56" s="176">
        <v>0</v>
      </c>
      <c r="BM56" s="176">
        <v>0</v>
      </c>
      <c r="BN56" s="176">
        <v>0</v>
      </c>
      <c r="BO56" s="176">
        <v>0</v>
      </c>
      <c r="BP56" s="176">
        <v>0</v>
      </c>
      <c r="BQ56" s="176">
        <v>0</v>
      </c>
      <c r="BR56" s="176">
        <v>0</v>
      </c>
      <c r="BS56" s="176">
        <v>0</v>
      </c>
      <c r="BT56" s="176">
        <v>0</v>
      </c>
      <c r="BU56" s="176">
        <v>0</v>
      </c>
      <c r="BV56" s="176">
        <v>0</v>
      </c>
    </row>
    <row r="57" spans="1:74" s="175" customFormat="1" ht="24.75" x14ac:dyDescent="0.7">
      <c r="A57" s="18">
        <v>2010</v>
      </c>
      <c r="B57" s="18" t="s">
        <v>237</v>
      </c>
      <c r="C57" s="19" t="s">
        <v>238</v>
      </c>
      <c r="D57" s="176">
        <v>0</v>
      </c>
      <c r="E57" s="176">
        <v>0</v>
      </c>
      <c r="F57" s="176">
        <v>0</v>
      </c>
      <c r="G57" s="176">
        <v>0</v>
      </c>
      <c r="H57" s="176">
        <v>0</v>
      </c>
      <c r="I57" s="176">
        <v>0</v>
      </c>
      <c r="J57" s="176">
        <v>0</v>
      </c>
      <c r="K57" s="176">
        <v>0</v>
      </c>
      <c r="L57" s="176">
        <v>0</v>
      </c>
      <c r="M57" s="176">
        <v>0</v>
      </c>
      <c r="N57" s="176">
        <v>26864.320690799996</v>
      </c>
      <c r="O57" s="176">
        <v>32783.300722099993</v>
      </c>
      <c r="P57" s="176">
        <v>5426.8576099999991</v>
      </c>
      <c r="Q57" s="176">
        <v>6084.4519200000013</v>
      </c>
      <c r="R57" s="176">
        <v>6646.6103400000002</v>
      </c>
      <c r="S57" s="176">
        <v>2712.5736886000004</v>
      </c>
      <c r="T57" s="176">
        <v>3556.0819100000003</v>
      </c>
      <c r="U57" s="176">
        <v>2993.1424700000002</v>
      </c>
      <c r="V57" s="176">
        <v>572.69617999999991</v>
      </c>
      <c r="W57" s="176">
        <v>1186.23936</v>
      </c>
      <c r="X57" s="176">
        <v>70.412530000000032</v>
      </c>
      <c r="Y57" s="176">
        <v>-807.21864000000016</v>
      </c>
      <c r="Z57" s="176">
        <v>-1411.3858663999999</v>
      </c>
      <c r="AA57" s="176">
        <v>-871.60950999999989</v>
      </c>
      <c r="AB57" s="176">
        <v>335.91389960000009</v>
      </c>
      <c r="AC57" s="176">
        <v>3153.0234350999999</v>
      </c>
      <c r="AD57" s="176">
        <v>4357.6853920000003</v>
      </c>
      <c r="AE57" s="176">
        <v>6779.31916</v>
      </c>
      <c r="AF57" s="176">
        <v>533.52101000000005</v>
      </c>
      <c r="AG57" s="176">
        <v>-1409.8987500000001</v>
      </c>
      <c r="AH57" s="176">
        <v>1251.2254800000001</v>
      </c>
      <c r="AI57" s="176">
        <v>149.93346000000003</v>
      </c>
      <c r="AJ57" s="176">
        <v>1767.9382599999999</v>
      </c>
      <c r="AK57" s="176">
        <v>718.56554000000006</v>
      </c>
      <c r="AL57" s="176">
        <v>-323.49152000000004</v>
      </c>
      <c r="AM57" s="176">
        <v>377.66919999999999</v>
      </c>
      <c r="AN57" s="176">
        <v>0</v>
      </c>
      <c r="AO57" s="176">
        <v>-303</v>
      </c>
      <c r="AP57" s="176">
        <v>0</v>
      </c>
      <c r="AQ57" s="176">
        <v>-377.66919999999999</v>
      </c>
      <c r="AR57" s="176">
        <v>676.40912000000003</v>
      </c>
      <c r="AS57" s="176">
        <v>0</v>
      </c>
      <c r="AT57" s="176">
        <v>0</v>
      </c>
      <c r="AU57" s="176">
        <v>0</v>
      </c>
      <c r="AV57" s="176">
        <v>0</v>
      </c>
      <c r="AW57" s="176">
        <v>0</v>
      </c>
      <c r="AX57" s="176">
        <v>0</v>
      </c>
      <c r="AY57" s="176">
        <v>0</v>
      </c>
      <c r="AZ57" s="176">
        <v>0</v>
      </c>
      <c r="BA57" s="176">
        <v>0</v>
      </c>
      <c r="BB57" s="176">
        <v>0</v>
      </c>
      <c r="BC57" s="176">
        <v>0</v>
      </c>
      <c r="BD57" s="176">
        <v>0</v>
      </c>
      <c r="BE57" s="176">
        <v>0</v>
      </c>
      <c r="BF57" s="176">
        <v>0</v>
      </c>
      <c r="BG57" s="176">
        <v>0</v>
      </c>
      <c r="BH57" s="176">
        <v>0</v>
      </c>
      <c r="BI57" s="176">
        <v>0</v>
      </c>
      <c r="BJ57" s="176">
        <v>0</v>
      </c>
      <c r="BK57" s="176">
        <v>0</v>
      </c>
      <c r="BL57" s="176">
        <v>0</v>
      </c>
      <c r="BM57" s="176">
        <v>0</v>
      </c>
      <c r="BN57" s="176">
        <v>0</v>
      </c>
      <c r="BO57" s="176">
        <v>0</v>
      </c>
      <c r="BP57" s="176">
        <v>0</v>
      </c>
      <c r="BQ57" s="176">
        <v>0</v>
      </c>
      <c r="BR57" s="176">
        <v>0</v>
      </c>
      <c r="BS57" s="176">
        <v>0</v>
      </c>
      <c r="BT57" s="176">
        <v>0</v>
      </c>
      <c r="BU57" s="176">
        <v>0</v>
      </c>
      <c r="BV57" s="176">
        <v>0</v>
      </c>
    </row>
    <row r="58" spans="1:74" s="175" customFormat="1" ht="24.75" x14ac:dyDescent="0.7">
      <c r="A58" s="18">
        <v>2010</v>
      </c>
      <c r="B58" s="18" t="s">
        <v>224</v>
      </c>
      <c r="C58" s="19" t="s">
        <v>225</v>
      </c>
      <c r="D58" s="176">
        <v>0</v>
      </c>
      <c r="E58" s="176">
        <v>0</v>
      </c>
      <c r="F58" s="176">
        <v>0</v>
      </c>
      <c r="G58" s="176">
        <v>0</v>
      </c>
      <c r="H58" s="176">
        <v>0</v>
      </c>
      <c r="I58" s="176">
        <v>0</v>
      </c>
      <c r="J58" s="176">
        <v>0</v>
      </c>
      <c r="K58" s="176">
        <v>0</v>
      </c>
      <c r="L58" s="176">
        <v>29201.84256199998</v>
      </c>
      <c r="M58" s="176">
        <v>4807.070125199999</v>
      </c>
      <c r="N58" s="176">
        <v>2303.3567499999999</v>
      </c>
      <c r="O58" s="176">
        <v>-163.55145999999999</v>
      </c>
      <c r="P58" s="176">
        <v>1319.68388</v>
      </c>
      <c r="Q58" s="176">
        <v>788.29689000000008</v>
      </c>
      <c r="R58" s="176">
        <v>841.02469999999994</v>
      </c>
      <c r="S58" s="176">
        <v>112.99048999999999</v>
      </c>
      <c r="T58" s="176">
        <v>1642.0285200000001</v>
      </c>
      <c r="U58" s="176">
        <v>277.45415000000003</v>
      </c>
      <c r="V58" s="176">
        <v>-154.69177000000002</v>
      </c>
      <c r="W58" s="176">
        <v>-1719.31546</v>
      </c>
      <c r="X58" s="176">
        <v>-268.45779139999996</v>
      </c>
      <c r="Y58" s="176">
        <v>1713.6895300000001</v>
      </c>
      <c r="Z58" s="176">
        <v>80.650700000000015</v>
      </c>
      <c r="AA58" s="176">
        <v>-252.87054000000001</v>
      </c>
      <c r="AB58" s="176">
        <v>981.07909000000006</v>
      </c>
      <c r="AC58" s="176">
        <v>1352.4349299999999</v>
      </c>
      <c r="AD58" s="176">
        <v>610.07117999999991</v>
      </c>
      <c r="AE58" s="176">
        <v>0</v>
      </c>
      <c r="AF58" s="176">
        <v>0</v>
      </c>
      <c r="AG58" s="176">
        <v>0</v>
      </c>
      <c r="AH58" s="176">
        <v>0</v>
      </c>
      <c r="AI58" s="176">
        <v>0</v>
      </c>
      <c r="AJ58" s="176">
        <v>-208.08799999999999</v>
      </c>
      <c r="AK58" s="176">
        <v>-90.477319999999978</v>
      </c>
      <c r="AL58" s="176">
        <v>0</v>
      </c>
      <c r="AM58" s="176">
        <v>694.31799999999998</v>
      </c>
      <c r="AN58" s="176">
        <v>0</v>
      </c>
      <c r="AO58" s="176">
        <v>28.242000000000001</v>
      </c>
      <c r="AP58" s="176">
        <v>0</v>
      </c>
      <c r="AQ58" s="176">
        <v>0</v>
      </c>
      <c r="AR58" s="176">
        <v>0</v>
      </c>
      <c r="AS58" s="176">
        <v>0</v>
      </c>
      <c r="AT58" s="176">
        <v>0</v>
      </c>
      <c r="AU58" s="176">
        <v>0</v>
      </c>
      <c r="AV58" s="176">
        <v>0</v>
      </c>
      <c r="AW58" s="176">
        <v>0</v>
      </c>
      <c r="AX58" s="176">
        <v>0</v>
      </c>
      <c r="AY58" s="176">
        <v>0</v>
      </c>
      <c r="AZ58" s="176">
        <v>0</v>
      </c>
      <c r="BA58" s="176">
        <v>0</v>
      </c>
      <c r="BB58" s="176">
        <v>0</v>
      </c>
      <c r="BC58" s="176">
        <v>0</v>
      </c>
      <c r="BD58" s="176">
        <v>0</v>
      </c>
      <c r="BE58" s="176">
        <v>0</v>
      </c>
      <c r="BF58" s="176">
        <v>0</v>
      </c>
      <c r="BG58" s="176">
        <v>0</v>
      </c>
      <c r="BH58" s="176">
        <v>0</v>
      </c>
      <c r="BI58" s="176">
        <v>0</v>
      </c>
      <c r="BJ58" s="176">
        <v>0</v>
      </c>
      <c r="BK58" s="176">
        <v>0</v>
      </c>
      <c r="BL58" s="176">
        <v>0</v>
      </c>
      <c r="BM58" s="176">
        <v>0</v>
      </c>
      <c r="BN58" s="176">
        <v>0</v>
      </c>
      <c r="BO58" s="176">
        <v>0</v>
      </c>
      <c r="BP58" s="176">
        <v>0</v>
      </c>
      <c r="BQ58" s="176">
        <v>0</v>
      </c>
      <c r="BR58" s="176">
        <v>0</v>
      </c>
      <c r="BS58" s="176">
        <v>0</v>
      </c>
      <c r="BT58" s="176">
        <v>0</v>
      </c>
      <c r="BU58" s="176">
        <v>0</v>
      </c>
      <c r="BV58" s="176">
        <v>0</v>
      </c>
    </row>
    <row r="59" spans="1:74" s="175" customFormat="1" ht="24.75" x14ac:dyDescent="0.7">
      <c r="A59" s="18">
        <v>2010</v>
      </c>
      <c r="B59" s="18" t="s">
        <v>221</v>
      </c>
      <c r="C59" s="19" t="s">
        <v>222</v>
      </c>
      <c r="D59" s="176">
        <v>0</v>
      </c>
      <c r="E59" s="176">
        <v>0</v>
      </c>
      <c r="F59" s="176">
        <v>0</v>
      </c>
      <c r="G59" s="176">
        <v>0</v>
      </c>
      <c r="H59" s="176">
        <v>0</v>
      </c>
      <c r="I59" s="176">
        <v>0</v>
      </c>
      <c r="J59" s="176">
        <v>0</v>
      </c>
      <c r="K59" s="176">
        <v>0</v>
      </c>
      <c r="L59" s="176">
        <v>35957.156122199995</v>
      </c>
      <c r="M59" s="176">
        <v>8545.1458697999988</v>
      </c>
      <c r="N59" s="176">
        <v>3887.9891000000002</v>
      </c>
      <c r="O59" s="176">
        <v>-101.84299499999987</v>
      </c>
      <c r="P59" s="176">
        <v>0</v>
      </c>
      <c r="Q59" s="176">
        <v>703.36676000000011</v>
      </c>
      <c r="R59" s="176">
        <v>-405.69600000000003</v>
      </c>
      <c r="S59" s="176">
        <v>1113.49415</v>
      </c>
      <c r="T59" s="176">
        <v>0</v>
      </c>
      <c r="U59" s="176">
        <v>0</v>
      </c>
      <c r="V59" s="176">
        <v>896.33924839999997</v>
      </c>
      <c r="W59" s="176">
        <v>1586.78818</v>
      </c>
      <c r="X59" s="176">
        <v>112.25606000000006</v>
      </c>
      <c r="Y59" s="176">
        <v>-654.31596999999999</v>
      </c>
      <c r="Z59" s="176">
        <v>181.66019000000006</v>
      </c>
      <c r="AA59" s="176">
        <v>2494.1005039999995</v>
      </c>
      <c r="AB59" s="176">
        <v>2123.0766500000004</v>
      </c>
      <c r="AC59" s="176">
        <v>3535.5183099999999</v>
      </c>
      <c r="AD59" s="176">
        <v>751.52</v>
      </c>
      <c r="AE59" s="176">
        <v>120.01600000000001</v>
      </c>
      <c r="AF59" s="176">
        <v>4378.8025599999992</v>
      </c>
      <c r="AG59" s="176">
        <v>860.51750000000004</v>
      </c>
      <c r="AH59" s="176">
        <v>732.73670000000004</v>
      </c>
      <c r="AI59" s="176">
        <v>712.00049999999999</v>
      </c>
      <c r="AJ59" s="176">
        <v>-736.57910000000004</v>
      </c>
      <c r="AK59" s="176">
        <v>753.99959999999999</v>
      </c>
      <c r="AL59" s="176">
        <v>0</v>
      </c>
      <c r="AM59" s="176">
        <v>0.22933200000000215</v>
      </c>
      <c r="AN59" s="176">
        <v>42.363</v>
      </c>
      <c r="AO59" s="176">
        <v>0</v>
      </c>
      <c r="AP59" s="176">
        <v>0</v>
      </c>
      <c r="AQ59" s="176">
        <v>0</v>
      </c>
      <c r="AR59" s="176">
        <v>74.16</v>
      </c>
      <c r="AS59" s="176">
        <v>0</v>
      </c>
      <c r="AT59" s="176">
        <v>37.655999999999999</v>
      </c>
      <c r="AU59" s="176">
        <v>0</v>
      </c>
      <c r="AV59" s="176">
        <v>0</v>
      </c>
      <c r="AW59" s="176">
        <v>0</v>
      </c>
      <c r="AX59" s="176">
        <v>0</v>
      </c>
      <c r="AY59" s="176">
        <v>0</v>
      </c>
      <c r="AZ59" s="176">
        <v>0</v>
      </c>
      <c r="BA59" s="176">
        <v>0</v>
      </c>
      <c r="BB59" s="176">
        <v>0</v>
      </c>
      <c r="BC59" s="176">
        <v>0</v>
      </c>
      <c r="BD59" s="176">
        <v>0</v>
      </c>
      <c r="BE59" s="176">
        <v>0</v>
      </c>
      <c r="BF59" s="176">
        <v>0</v>
      </c>
      <c r="BG59" s="176">
        <v>0</v>
      </c>
      <c r="BH59" s="176">
        <v>0</v>
      </c>
      <c r="BI59" s="176">
        <v>0</v>
      </c>
      <c r="BJ59" s="176">
        <v>0</v>
      </c>
      <c r="BK59" s="176">
        <v>0</v>
      </c>
      <c r="BL59" s="176">
        <v>0</v>
      </c>
      <c r="BM59" s="176">
        <v>0</v>
      </c>
      <c r="BN59" s="176">
        <v>0</v>
      </c>
      <c r="BO59" s="176">
        <v>0</v>
      </c>
      <c r="BP59" s="176">
        <v>0</v>
      </c>
      <c r="BQ59" s="176">
        <v>0</v>
      </c>
      <c r="BR59" s="176">
        <v>0</v>
      </c>
      <c r="BS59" s="176">
        <v>0</v>
      </c>
      <c r="BT59" s="176">
        <v>0</v>
      </c>
      <c r="BU59" s="176">
        <v>0</v>
      </c>
      <c r="BV59" s="176">
        <v>0</v>
      </c>
    </row>
    <row r="60" spans="1:74" s="175" customFormat="1" ht="24.75" x14ac:dyDescent="0.7">
      <c r="A60" s="18">
        <v>2010</v>
      </c>
      <c r="B60" s="18" t="s">
        <v>228</v>
      </c>
      <c r="C60" s="19" t="s">
        <v>229</v>
      </c>
      <c r="D60" s="176">
        <v>0</v>
      </c>
      <c r="E60" s="176">
        <v>0</v>
      </c>
      <c r="F60" s="176">
        <v>0</v>
      </c>
      <c r="G60" s="176">
        <v>0</v>
      </c>
      <c r="H60" s="176">
        <v>0</v>
      </c>
      <c r="I60" s="176">
        <v>0</v>
      </c>
      <c r="J60" s="176">
        <v>0</v>
      </c>
      <c r="K60" s="176">
        <v>0</v>
      </c>
      <c r="L60" s="176">
        <v>17699.24192</v>
      </c>
      <c r="M60" s="176">
        <v>7640.1398299999992</v>
      </c>
      <c r="N60" s="176">
        <v>2939.5345749999997</v>
      </c>
      <c r="O60" s="176">
        <v>2490.5546450000006</v>
      </c>
      <c r="P60" s="176">
        <v>909.34152000000006</v>
      </c>
      <c r="Q60" s="176">
        <v>-185.31725</v>
      </c>
      <c r="R60" s="176">
        <v>-420.92268999999999</v>
      </c>
      <c r="S60" s="176">
        <v>-430.35060499999997</v>
      </c>
      <c r="T60" s="176">
        <v>-1031.5762500000001</v>
      </c>
      <c r="U60" s="176">
        <v>431.25634000000002</v>
      </c>
      <c r="V60" s="176">
        <v>-728.28277999999989</v>
      </c>
      <c r="W60" s="176">
        <v>0</v>
      </c>
      <c r="X60" s="176">
        <v>463.125</v>
      </c>
      <c r="Y60" s="176">
        <v>896.8214099999999</v>
      </c>
      <c r="Z60" s="176">
        <v>2862.9789999999998</v>
      </c>
      <c r="AA60" s="176">
        <v>946.44203000000005</v>
      </c>
      <c r="AB60" s="176">
        <v>951.4229499999999</v>
      </c>
      <c r="AC60" s="176">
        <v>1720.1640499999999</v>
      </c>
      <c r="AD60" s="176">
        <v>0</v>
      </c>
      <c r="AE60" s="176">
        <v>249.65741</v>
      </c>
      <c r="AF60" s="176">
        <v>0</v>
      </c>
      <c r="AG60" s="176">
        <v>0</v>
      </c>
      <c r="AH60" s="176">
        <v>0</v>
      </c>
      <c r="AI60" s="176">
        <v>0</v>
      </c>
      <c r="AJ60" s="176">
        <v>0</v>
      </c>
      <c r="AK60" s="176">
        <v>0</v>
      </c>
      <c r="AL60" s="176">
        <v>-286.80941999999999</v>
      </c>
      <c r="AM60" s="176">
        <v>0</v>
      </c>
      <c r="AN60" s="176">
        <v>0</v>
      </c>
      <c r="AO60" s="176">
        <v>401.95651000000004</v>
      </c>
      <c r="AP60" s="176">
        <v>0</v>
      </c>
      <c r="AQ60" s="176">
        <v>0</v>
      </c>
      <c r="AR60" s="176">
        <v>0</v>
      </c>
      <c r="AS60" s="176">
        <v>0</v>
      </c>
      <c r="AT60" s="176">
        <v>0</v>
      </c>
      <c r="AU60" s="176">
        <v>0</v>
      </c>
      <c r="AV60" s="176">
        <v>0</v>
      </c>
      <c r="AW60" s="176">
        <v>0</v>
      </c>
      <c r="AX60" s="176">
        <v>0</v>
      </c>
      <c r="AY60" s="176">
        <v>0</v>
      </c>
      <c r="AZ60" s="176">
        <v>0</v>
      </c>
      <c r="BA60" s="176">
        <v>0</v>
      </c>
      <c r="BB60" s="176">
        <v>0</v>
      </c>
      <c r="BC60" s="176">
        <v>0</v>
      </c>
      <c r="BD60" s="176">
        <v>0</v>
      </c>
      <c r="BE60" s="176">
        <v>0</v>
      </c>
      <c r="BF60" s="176">
        <v>0</v>
      </c>
      <c r="BG60" s="176">
        <v>0</v>
      </c>
      <c r="BH60" s="176">
        <v>0</v>
      </c>
      <c r="BI60" s="176">
        <v>0</v>
      </c>
      <c r="BJ60" s="176">
        <v>0</v>
      </c>
      <c r="BK60" s="176">
        <v>0</v>
      </c>
      <c r="BL60" s="176">
        <v>0</v>
      </c>
      <c r="BM60" s="176">
        <v>0</v>
      </c>
      <c r="BN60" s="176">
        <v>0</v>
      </c>
      <c r="BO60" s="176">
        <v>0</v>
      </c>
      <c r="BP60" s="176">
        <v>0</v>
      </c>
      <c r="BQ60" s="176">
        <v>0</v>
      </c>
      <c r="BR60" s="176">
        <v>0</v>
      </c>
      <c r="BS60" s="176">
        <v>0</v>
      </c>
      <c r="BT60" s="176">
        <v>0</v>
      </c>
      <c r="BU60" s="176">
        <v>0</v>
      </c>
      <c r="BV60" s="176">
        <v>0</v>
      </c>
    </row>
    <row r="61" spans="1:74" s="175" customFormat="1" ht="24.75" x14ac:dyDescent="0.7">
      <c r="A61" s="18">
        <v>2011</v>
      </c>
      <c r="B61" s="18" t="s">
        <v>214</v>
      </c>
      <c r="C61" s="19" t="s">
        <v>12</v>
      </c>
      <c r="D61" s="176">
        <v>0</v>
      </c>
      <c r="E61" s="176">
        <v>0</v>
      </c>
      <c r="F61" s="176">
        <v>0</v>
      </c>
      <c r="G61" s="176">
        <v>0</v>
      </c>
      <c r="H61" s="176">
        <v>0</v>
      </c>
      <c r="I61" s="176">
        <v>0</v>
      </c>
      <c r="J61" s="176">
        <v>0</v>
      </c>
      <c r="K61" s="176">
        <v>0</v>
      </c>
      <c r="L61" s="176">
        <v>0</v>
      </c>
      <c r="M61" s="176">
        <v>0</v>
      </c>
      <c r="N61" s="176">
        <v>0</v>
      </c>
      <c r="O61" s="176">
        <v>45701.552855599999</v>
      </c>
      <c r="P61" s="176">
        <v>7385.8193799999999</v>
      </c>
      <c r="Q61" s="176">
        <v>266.77972999999997</v>
      </c>
      <c r="R61" s="176">
        <v>987.41081999999994</v>
      </c>
      <c r="S61" s="176">
        <v>1487.1364199999998</v>
      </c>
      <c r="T61" s="176">
        <v>681.36503000000005</v>
      </c>
      <c r="U61" s="176">
        <v>151.16915000000003</v>
      </c>
      <c r="V61" s="176">
        <v>522.52379999999994</v>
      </c>
      <c r="W61" s="176">
        <v>0</v>
      </c>
      <c r="X61" s="176">
        <v>0</v>
      </c>
      <c r="Y61" s="176">
        <v>1963.317</v>
      </c>
      <c r="Z61" s="176">
        <v>482.625</v>
      </c>
      <c r="AA61" s="176">
        <v>-522.52379999999994</v>
      </c>
      <c r="AB61" s="176">
        <v>514.82231000000002</v>
      </c>
      <c r="AC61" s="176">
        <v>-382</v>
      </c>
      <c r="AD61" s="176">
        <v>154.63804999999999</v>
      </c>
      <c r="AE61" s="176">
        <v>559.16968000000008</v>
      </c>
      <c r="AF61" s="176">
        <v>46.65</v>
      </c>
      <c r="AG61" s="176">
        <v>0</v>
      </c>
      <c r="AH61" s="176">
        <v>0</v>
      </c>
      <c r="AI61" s="176">
        <v>0</v>
      </c>
      <c r="AJ61" s="176">
        <v>0</v>
      </c>
      <c r="AK61" s="176">
        <v>0</v>
      </c>
      <c r="AL61" s="176">
        <v>0</v>
      </c>
      <c r="AM61" s="176">
        <v>0</v>
      </c>
      <c r="AN61" s="176">
        <v>0</v>
      </c>
      <c r="AO61" s="176">
        <v>0</v>
      </c>
      <c r="AP61" s="176">
        <v>0</v>
      </c>
      <c r="AQ61" s="176">
        <v>0</v>
      </c>
      <c r="AR61" s="176">
        <v>0</v>
      </c>
      <c r="AS61" s="176">
        <v>0</v>
      </c>
      <c r="AT61" s="176">
        <v>0</v>
      </c>
      <c r="AU61" s="176">
        <v>0</v>
      </c>
      <c r="AV61" s="176">
        <v>0</v>
      </c>
      <c r="AW61" s="176">
        <v>0</v>
      </c>
      <c r="AX61" s="176">
        <v>0</v>
      </c>
      <c r="AY61" s="176">
        <v>0</v>
      </c>
      <c r="AZ61" s="176">
        <v>0</v>
      </c>
      <c r="BA61" s="176">
        <v>0</v>
      </c>
      <c r="BB61" s="176">
        <v>0</v>
      </c>
      <c r="BC61" s="176">
        <v>0</v>
      </c>
      <c r="BD61" s="176">
        <v>0</v>
      </c>
      <c r="BE61" s="176">
        <v>0</v>
      </c>
      <c r="BF61" s="176">
        <v>0</v>
      </c>
      <c r="BG61" s="176">
        <v>0</v>
      </c>
      <c r="BH61" s="176">
        <v>0</v>
      </c>
      <c r="BI61" s="176">
        <v>0</v>
      </c>
      <c r="BJ61" s="176">
        <v>0</v>
      </c>
      <c r="BK61" s="176">
        <v>0</v>
      </c>
      <c r="BL61" s="176">
        <v>0</v>
      </c>
      <c r="BM61" s="176">
        <v>0</v>
      </c>
      <c r="BN61" s="176">
        <v>0</v>
      </c>
      <c r="BO61" s="176">
        <v>40</v>
      </c>
      <c r="BP61" s="176">
        <v>0</v>
      </c>
      <c r="BQ61" s="176">
        <v>0</v>
      </c>
      <c r="BR61" s="176">
        <v>0</v>
      </c>
      <c r="BS61" s="176">
        <v>0</v>
      </c>
      <c r="BT61" s="176">
        <v>0</v>
      </c>
      <c r="BU61" s="176">
        <v>0</v>
      </c>
      <c r="BV61" s="176">
        <v>0</v>
      </c>
    </row>
    <row r="62" spans="1:74" s="175" customFormat="1" ht="24.75" x14ac:dyDescent="0.7">
      <c r="A62" s="18">
        <v>2011</v>
      </c>
      <c r="B62" s="18" t="s">
        <v>242</v>
      </c>
      <c r="C62" s="19" t="s">
        <v>243</v>
      </c>
      <c r="D62" s="176">
        <v>0</v>
      </c>
      <c r="E62" s="176">
        <v>0</v>
      </c>
      <c r="F62" s="176">
        <v>0</v>
      </c>
      <c r="G62" s="176">
        <v>0</v>
      </c>
      <c r="H62" s="176">
        <v>0</v>
      </c>
      <c r="I62" s="176">
        <v>0</v>
      </c>
      <c r="J62" s="176">
        <v>0</v>
      </c>
      <c r="K62" s="176">
        <v>0</v>
      </c>
      <c r="L62" s="176">
        <v>0</v>
      </c>
      <c r="M62" s="176">
        <v>0</v>
      </c>
      <c r="N62" s="176">
        <v>0</v>
      </c>
      <c r="O62" s="176">
        <v>31033.828130199992</v>
      </c>
      <c r="P62" s="176">
        <v>12721.070940000003</v>
      </c>
      <c r="Q62" s="176">
        <v>3891.7165800000002</v>
      </c>
      <c r="R62" s="176">
        <v>1182.21165</v>
      </c>
      <c r="S62" s="176">
        <v>1274.5556799999997</v>
      </c>
      <c r="T62" s="176">
        <v>2762.0909500000002</v>
      </c>
      <c r="U62" s="176">
        <v>560.02694590000021</v>
      </c>
      <c r="V62" s="176">
        <v>2827.6196199999999</v>
      </c>
      <c r="W62" s="176">
        <v>2583.6629899999998</v>
      </c>
      <c r="X62" s="176">
        <v>776.34753999999998</v>
      </c>
      <c r="Y62" s="176">
        <v>1463.2463899999998</v>
      </c>
      <c r="Z62" s="176">
        <v>495.20345000000003</v>
      </c>
      <c r="AA62" s="176">
        <v>-1465.30898</v>
      </c>
      <c r="AB62" s="176">
        <v>-1270.4126099999999</v>
      </c>
      <c r="AC62" s="176">
        <v>-1284.271495</v>
      </c>
      <c r="AD62" s="176">
        <v>2978.3873499999995</v>
      </c>
      <c r="AE62" s="176">
        <v>1867.2732699999999</v>
      </c>
      <c r="AF62" s="176">
        <v>403.37380999999993</v>
      </c>
      <c r="AG62" s="176">
        <v>-240.65151</v>
      </c>
      <c r="AH62" s="176">
        <v>1586.59609</v>
      </c>
      <c r="AI62" s="176">
        <v>82.602999999999994</v>
      </c>
      <c r="AJ62" s="176">
        <v>0</v>
      </c>
      <c r="AK62" s="176">
        <v>-283.08151000000004</v>
      </c>
      <c r="AL62" s="176">
        <v>410.4239</v>
      </c>
      <c r="AM62" s="176">
        <v>0</v>
      </c>
      <c r="AN62" s="176">
        <v>0</v>
      </c>
      <c r="AO62" s="176">
        <v>0</v>
      </c>
      <c r="AP62" s="176">
        <v>0</v>
      </c>
      <c r="AQ62" s="176">
        <v>0</v>
      </c>
      <c r="AR62" s="176">
        <v>0</v>
      </c>
      <c r="AS62" s="176">
        <v>0</v>
      </c>
      <c r="AT62" s="176">
        <v>0</v>
      </c>
      <c r="AU62" s="176">
        <v>0</v>
      </c>
      <c r="AV62" s="176">
        <v>0</v>
      </c>
      <c r="AW62" s="176">
        <v>0</v>
      </c>
      <c r="AX62" s="176">
        <v>0</v>
      </c>
      <c r="AY62" s="176">
        <v>0</v>
      </c>
      <c r="AZ62" s="176">
        <v>0</v>
      </c>
      <c r="BA62" s="176">
        <v>0</v>
      </c>
      <c r="BB62" s="176">
        <v>0</v>
      </c>
      <c r="BC62" s="176">
        <v>0</v>
      </c>
      <c r="BD62" s="176">
        <v>0</v>
      </c>
      <c r="BE62" s="176">
        <v>0</v>
      </c>
      <c r="BF62" s="176">
        <v>0</v>
      </c>
      <c r="BG62" s="176">
        <v>0</v>
      </c>
      <c r="BH62" s="176">
        <v>0</v>
      </c>
      <c r="BI62" s="176">
        <v>0</v>
      </c>
      <c r="BJ62" s="176">
        <v>0</v>
      </c>
      <c r="BK62" s="176">
        <v>0</v>
      </c>
      <c r="BL62" s="176">
        <v>0</v>
      </c>
      <c r="BM62" s="176">
        <v>0</v>
      </c>
      <c r="BN62" s="176">
        <v>0</v>
      </c>
      <c r="BO62" s="176">
        <v>0</v>
      </c>
      <c r="BP62" s="176">
        <v>0</v>
      </c>
      <c r="BQ62" s="176">
        <v>0</v>
      </c>
      <c r="BR62" s="176">
        <v>0</v>
      </c>
      <c r="BS62" s="176">
        <v>0</v>
      </c>
      <c r="BT62" s="176">
        <v>0</v>
      </c>
      <c r="BU62" s="176">
        <v>0</v>
      </c>
      <c r="BV62" s="176">
        <v>0</v>
      </c>
    </row>
    <row r="63" spans="1:74" s="175" customFormat="1" ht="24.75" x14ac:dyDescent="0.7">
      <c r="A63" s="18">
        <v>2011</v>
      </c>
      <c r="B63" s="18" t="s">
        <v>241</v>
      </c>
      <c r="C63" s="19" t="s">
        <v>13</v>
      </c>
      <c r="D63" s="176">
        <v>0</v>
      </c>
      <c r="E63" s="176">
        <v>0</v>
      </c>
      <c r="F63" s="176">
        <v>0</v>
      </c>
      <c r="G63" s="176">
        <v>0</v>
      </c>
      <c r="H63" s="176">
        <v>0</v>
      </c>
      <c r="I63" s="176">
        <v>0</v>
      </c>
      <c r="J63" s="176">
        <v>0</v>
      </c>
      <c r="K63" s="176">
        <v>0</v>
      </c>
      <c r="L63" s="176">
        <v>0</v>
      </c>
      <c r="M63" s="176">
        <v>0</v>
      </c>
      <c r="N63" s="176">
        <v>0</v>
      </c>
      <c r="O63" s="176">
        <v>61176.627699299992</v>
      </c>
      <c r="P63" s="176">
        <v>7183.0190400000001</v>
      </c>
      <c r="Q63" s="176">
        <v>-1011.0389799499999</v>
      </c>
      <c r="R63" s="176">
        <v>3065.5958000000001</v>
      </c>
      <c r="S63" s="176">
        <v>76.188300050000024</v>
      </c>
      <c r="T63" s="176">
        <v>0</v>
      </c>
      <c r="U63" s="176">
        <v>-373.92819999999995</v>
      </c>
      <c r="V63" s="176">
        <v>0</v>
      </c>
      <c r="W63" s="176">
        <v>-287.97538000000003</v>
      </c>
      <c r="X63" s="176">
        <v>96.301820000000006</v>
      </c>
      <c r="Y63" s="176">
        <v>0</v>
      </c>
      <c r="Z63" s="176">
        <v>-605.70139299999994</v>
      </c>
      <c r="AA63" s="176">
        <v>-1874.7493363000001</v>
      </c>
      <c r="AB63" s="176">
        <v>-1767.87007995</v>
      </c>
      <c r="AC63" s="176">
        <v>-2490.5320376</v>
      </c>
      <c r="AD63" s="176">
        <v>734.26870115000008</v>
      </c>
      <c r="AE63" s="176">
        <v>1446.9115399999998</v>
      </c>
      <c r="AF63" s="176">
        <v>2910.7132750000001</v>
      </c>
      <c r="AG63" s="176">
        <v>1091.3499999999999</v>
      </c>
      <c r="AH63" s="176">
        <v>2986.9554600000006</v>
      </c>
      <c r="AI63" s="176">
        <v>0</v>
      </c>
      <c r="AJ63" s="176">
        <v>937.36374000000001</v>
      </c>
      <c r="AK63" s="176">
        <v>-279.47699999999998</v>
      </c>
      <c r="AL63" s="176">
        <v>-91.28099499999999</v>
      </c>
      <c r="AM63" s="176">
        <v>179.05446000000003</v>
      </c>
      <c r="AN63" s="176">
        <v>-38.144109999999984</v>
      </c>
      <c r="AO63" s="176">
        <v>0</v>
      </c>
      <c r="AP63" s="176">
        <v>475</v>
      </c>
      <c r="AQ63" s="176">
        <v>275.99400000000003</v>
      </c>
      <c r="AR63" s="176">
        <v>2459.3567699999999</v>
      </c>
      <c r="AS63" s="176">
        <v>0</v>
      </c>
      <c r="AT63" s="176">
        <v>0</v>
      </c>
      <c r="AU63" s="176">
        <v>0</v>
      </c>
      <c r="AV63" s="176">
        <v>0</v>
      </c>
      <c r="AW63" s="176">
        <v>0</v>
      </c>
      <c r="AX63" s="176">
        <v>0</v>
      </c>
      <c r="AY63" s="176">
        <v>0</v>
      </c>
      <c r="AZ63" s="176">
        <v>0</v>
      </c>
      <c r="BA63" s="176">
        <v>0</v>
      </c>
      <c r="BB63" s="176">
        <v>0</v>
      </c>
      <c r="BC63" s="176">
        <v>0</v>
      </c>
      <c r="BD63" s="176">
        <v>0</v>
      </c>
      <c r="BE63" s="176">
        <v>0</v>
      </c>
      <c r="BF63" s="176">
        <v>0</v>
      </c>
      <c r="BG63" s="176">
        <v>0</v>
      </c>
      <c r="BH63" s="176">
        <v>0</v>
      </c>
      <c r="BI63" s="176">
        <v>0</v>
      </c>
      <c r="BJ63" s="176">
        <v>0</v>
      </c>
      <c r="BK63" s="176">
        <v>0</v>
      </c>
      <c r="BL63" s="176">
        <v>0</v>
      </c>
      <c r="BM63" s="176">
        <v>0</v>
      </c>
      <c r="BN63" s="176">
        <v>0</v>
      </c>
      <c r="BO63" s="176">
        <v>0</v>
      </c>
      <c r="BP63" s="176">
        <v>0</v>
      </c>
      <c r="BQ63" s="176">
        <v>0</v>
      </c>
      <c r="BR63" s="176">
        <v>0</v>
      </c>
      <c r="BS63" s="176">
        <v>0</v>
      </c>
      <c r="BT63" s="176">
        <v>0</v>
      </c>
      <c r="BU63" s="176">
        <v>0</v>
      </c>
      <c r="BV63" s="176">
        <v>0</v>
      </c>
    </row>
    <row r="64" spans="1:74" s="175" customFormat="1" ht="24.75" x14ac:dyDescent="0.7">
      <c r="A64" s="18">
        <v>2011</v>
      </c>
      <c r="B64" s="18" t="s">
        <v>239</v>
      </c>
      <c r="C64" s="19" t="s">
        <v>11</v>
      </c>
      <c r="D64" s="176">
        <v>0</v>
      </c>
      <c r="E64" s="176">
        <v>0</v>
      </c>
      <c r="F64" s="176">
        <v>0</v>
      </c>
      <c r="G64" s="176">
        <v>0</v>
      </c>
      <c r="H64" s="176">
        <v>0</v>
      </c>
      <c r="I64" s="176">
        <v>0</v>
      </c>
      <c r="J64" s="176">
        <v>0</v>
      </c>
      <c r="K64" s="176">
        <v>0</v>
      </c>
      <c r="L64" s="176">
        <v>0</v>
      </c>
      <c r="M64" s="176">
        <v>0</v>
      </c>
      <c r="N64" s="176">
        <v>0</v>
      </c>
      <c r="O64" s="176">
        <v>128096.20377640003</v>
      </c>
      <c r="P64" s="176">
        <v>1994.8304800000001</v>
      </c>
      <c r="Q64" s="176">
        <v>819.90809999999999</v>
      </c>
      <c r="R64" s="176">
        <v>8231.5577599999997</v>
      </c>
      <c r="S64" s="176">
        <v>532.90057999999988</v>
      </c>
      <c r="T64" s="176">
        <v>1633.2007400000002</v>
      </c>
      <c r="U64" s="176">
        <v>-9731.6648151000027</v>
      </c>
      <c r="V64" s="176">
        <v>0</v>
      </c>
      <c r="W64" s="176">
        <v>1380.2192799999998</v>
      </c>
      <c r="X64" s="176">
        <v>0</v>
      </c>
      <c r="Y64" s="176">
        <v>0</v>
      </c>
      <c r="Z64" s="176">
        <v>-514.82965999999999</v>
      </c>
      <c r="AA64" s="176">
        <v>-5786.1091360999999</v>
      </c>
      <c r="AB64" s="176">
        <v>-4745.0157981000002</v>
      </c>
      <c r="AC64" s="176">
        <v>-4930.3410026000001</v>
      </c>
      <c r="AD64" s="176">
        <v>542.03677000000016</v>
      </c>
      <c r="AE64" s="176">
        <v>-657.78132000000005</v>
      </c>
      <c r="AF64" s="176">
        <v>416.22</v>
      </c>
      <c r="AG64" s="176">
        <v>1364.2776299999998</v>
      </c>
      <c r="AH64" s="176">
        <v>11278.233050000003</v>
      </c>
      <c r="AI64" s="176">
        <v>6294.5239000000001</v>
      </c>
      <c r="AJ64" s="176">
        <v>4636.8365000000003</v>
      </c>
      <c r="AK64" s="176">
        <v>988.04939999999999</v>
      </c>
      <c r="AL64" s="176">
        <v>-566.26071000000002</v>
      </c>
      <c r="AM64" s="176">
        <v>0</v>
      </c>
      <c r="AN64" s="176">
        <v>0</v>
      </c>
      <c r="AO64" s="176">
        <v>148.24199999999999</v>
      </c>
      <c r="AP64" s="176">
        <v>0</v>
      </c>
      <c r="AQ64" s="176">
        <v>0</v>
      </c>
      <c r="AR64" s="176">
        <v>0</v>
      </c>
      <c r="AS64" s="176">
        <v>0</v>
      </c>
      <c r="AT64" s="176">
        <v>0</v>
      </c>
      <c r="AU64" s="176">
        <v>0</v>
      </c>
      <c r="AV64" s="176">
        <v>0</v>
      </c>
      <c r="AW64" s="176">
        <v>0</v>
      </c>
      <c r="AX64" s="176">
        <v>0</v>
      </c>
      <c r="AY64" s="176">
        <v>0</v>
      </c>
      <c r="AZ64" s="176">
        <v>0</v>
      </c>
      <c r="BA64" s="176">
        <v>0</v>
      </c>
      <c r="BB64" s="176">
        <v>0</v>
      </c>
      <c r="BC64" s="176">
        <v>0</v>
      </c>
      <c r="BD64" s="176">
        <v>0</v>
      </c>
      <c r="BE64" s="176">
        <v>0</v>
      </c>
      <c r="BF64" s="176">
        <v>0</v>
      </c>
      <c r="BG64" s="176">
        <v>0</v>
      </c>
      <c r="BH64" s="176">
        <v>0</v>
      </c>
      <c r="BI64" s="176">
        <v>0</v>
      </c>
      <c r="BJ64" s="176">
        <v>0</v>
      </c>
      <c r="BK64" s="176">
        <v>0</v>
      </c>
      <c r="BL64" s="176">
        <v>0</v>
      </c>
      <c r="BM64" s="176">
        <v>0</v>
      </c>
      <c r="BN64" s="176">
        <v>0</v>
      </c>
      <c r="BO64" s="176">
        <v>0</v>
      </c>
      <c r="BP64" s="176">
        <v>0</v>
      </c>
      <c r="BQ64" s="176">
        <v>4384.9740000000002</v>
      </c>
      <c r="BR64" s="176">
        <v>0</v>
      </c>
      <c r="BS64" s="176">
        <v>0</v>
      </c>
      <c r="BT64" s="176">
        <v>0</v>
      </c>
      <c r="BU64" s="176">
        <v>27.093300000000045</v>
      </c>
      <c r="BV64" s="176">
        <v>0</v>
      </c>
    </row>
    <row r="65" spans="1:74" s="175" customFormat="1" ht="24.75" x14ac:dyDescent="0.7">
      <c r="A65" s="18">
        <v>2011</v>
      </c>
      <c r="B65" s="18" t="s">
        <v>233</v>
      </c>
      <c r="C65" s="19" t="s">
        <v>244</v>
      </c>
      <c r="D65" s="176">
        <v>0</v>
      </c>
      <c r="E65" s="176">
        <v>0</v>
      </c>
      <c r="F65" s="176">
        <v>0</v>
      </c>
      <c r="G65" s="176">
        <v>0</v>
      </c>
      <c r="H65" s="176">
        <v>0</v>
      </c>
      <c r="I65" s="176">
        <v>0</v>
      </c>
      <c r="J65" s="176">
        <v>0</v>
      </c>
      <c r="K65" s="176">
        <v>0</v>
      </c>
      <c r="L65" s="176">
        <v>0</v>
      </c>
      <c r="M65" s="176">
        <v>0</v>
      </c>
      <c r="N65" s="176">
        <v>0</v>
      </c>
      <c r="O65" s="176">
        <v>11437.8420494</v>
      </c>
      <c r="P65" s="176">
        <v>13271.093752000002</v>
      </c>
      <c r="Q65" s="176">
        <v>6600.8277800000005</v>
      </c>
      <c r="R65" s="176">
        <v>3880.7583680000007</v>
      </c>
      <c r="S65" s="176">
        <v>2272.2709119999995</v>
      </c>
      <c r="T65" s="176">
        <v>1665.500356</v>
      </c>
      <c r="U65" s="176">
        <v>765.37197200000003</v>
      </c>
      <c r="V65" s="176">
        <v>-60.026579999999967</v>
      </c>
      <c r="W65" s="176">
        <v>376.43607200000008</v>
      </c>
      <c r="X65" s="176">
        <v>895.27618799999993</v>
      </c>
      <c r="Y65" s="176">
        <v>514.43777999999998</v>
      </c>
      <c r="Z65" s="176">
        <v>967.45004400000005</v>
      </c>
      <c r="AA65" s="176">
        <v>-679.48145399999987</v>
      </c>
      <c r="AB65" s="176">
        <v>-707.34841799999992</v>
      </c>
      <c r="AC65" s="176">
        <v>-2289.1745399400002</v>
      </c>
      <c r="AD65" s="176">
        <v>604.34159399999999</v>
      </c>
      <c r="AE65" s="176">
        <v>2963.7059819999999</v>
      </c>
      <c r="AF65" s="176">
        <v>2984.0587979999996</v>
      </c>
      <c r="AG65" s="176">
        <v>4514.8460459999997</v>
      </c>
      <c r="AH65" s="176">
        <v>4013.78946</v>
      </c>
      <c r="AI65" s="176">
        <v>1174.8</v>
      </c>
      <c r="AJ65" s="176">
        <v>1373.2549620000002</v>
      </c>
      <c r="AK65" s="176">
        <v>1962.0421799999999</v>
      </c>
      <c r="AL65" s="176">
        <v>655.20000000000005</v>
      </c>
      <c r="AM65" s="176">
        <v>1998.0722879999998</v>
      </c>
      <c r="AN65" s="176">
        <v>1843.50504</v>
      </c>
      <c r="AO65" s="176">
        <v>755.54882399999997</v>
      </c>
      <c r="AP65" s="176">
        <v>25.956</v>
      </c>
      <c r="AQ65" s="176">
        <v>28</v>
      </c>
      <c r="AR65" s="176">
        <v>0</v>
      </c>
      <c r="AS65" s="176">
        <v>0</v>
      </c>
      <c r="AT65" s="176">
        <v>0</v>
      </c>
      <c r="AU65" s="176">
        <v>0</v>
      </c>
      <c r="AV65" s="176">
        <v>0</v>
      </c>
      <c r="AW65" s="176">
        <v>0</v>
      </c>
      <c r="AX65" s="176">
        <v>0</v>
      </c>
      <c r="AY65" s="176">
        <v>0</v>
      </c>
      <c r="AZ65" s="176">
        <v>0</v>
      </c>
      <c r="BA65" s="176">
        <v>0</v>
      </c>
      <c r="BB65" s="176">
        <v>0</v>
      </c>
      <c r="BC65" s="176">
        <v>0</v>
      </c>
      <c r="BD65" s="176">
        <v>0</v>
      </c>
      <c r="BE65" s="176">
        <v>0</v>
      </c>
      <c r="BF65" s="176">
        <v>0</v>
      </c>
      <c r="BG65" s="176">
        <v>0</v>
      </c>
      <c r="BH65" s="176">
        <v>0</v>
      </c>
      <c r="BI65" s="176">
        <v>0</v>
      </c>
      <c r="BJ65" s="176">
        <v>0</v>
      </c>
      <c r="BK65" s="176">
        <v>0</v>
      </c>
      <c r="BL65" s="176">
        <v>0</v>
      </c>
      <c r="BM65" s="176">
        <v>0</v>
      </c>
      <c r="BN65" s="176">
        <v>0</v>
      </c>
      <c r="BO65" s="176">
        <v>0</v>
      </c>
      <c r="BP65" s="176">
        <v>0</v>
      </c>
      <c r="BQ65" s="176">
        <v>0</v>
      </c>
      <c r="BR65" s="176">
        <v>0</v>
      </c>
      <c r="BS65" s="176">
        <v>0</v>
      </c>
      <c r="BT65" s="176">
        <v>0</v>
      </c>
      <c r="BU65" s="176">
        <v>96.191288</v>
      </c>
      <c r="BV65" s="176">
        <v>0</v>
      </c>
    </row>
    <row r="66" spans="1:74" s="175" customFormat="1" ht="24.75" x14ac:dyDescent="0.7">
      <c r="A66" s="18">
        <v>2011</v>
      </c>
      <c r="B66" s="18" t="s">
        <v>203</v>
      </c>
      <c r="C66" s="19" t="s">
        <v>253</v>
      </c>
      <c r="D66" s="176">
        <v>0</v>
      </c>
      <c r="E66" s="176">
        <v>0</v>
      </c>
      <c r="F66" s="176">
        <v>0</v>
      </c>
      <c r="G66" s="176">
        <v>0</v>
      </c>
      <c r="H66" s="176">
        <v>0</v>
      </c>
      <c r="I66" s="176">
        <v>0</v>
      </c>
      <c r="J66" s="176">
        <v>0</v>
      </c>
      <c r="K66" s="176">
        <v>0</v>
      </c>
      <c r="L66" s="176">
        <v>0</v>
      </c>
      <c r="M66" s="176">
        <v>0</v>
      </c>
      <c r="N66" s="176">
        <v>0</v>
      </c>
      <c r="O66" s="176">
        <v>0</v>
      </c>
      <c r="P66" s="176">
        <v>0</v>
      </c>
      <c r="Q66" s="176">
        <v>0</v>
      </c>
      <c r="R66" s="176">
        <v>1523.7182349999996</v>
      </c>
      <c r="S66" s="176">
        <v>2508.9437349999994</v>
      </c>
      <c r="T66" s="176">
        <v>4178.0572499999989</v>
      </c>
      <c r="U66" s="176">
        <v>3935.1395820000025</v>
      </c>
      <c r="V66" s="176">
        <v>2492.8096019999994</v>
      </c>
      <c r="W66" s="176">
        <v>2270.3645219999999</v>
      </c>
      <c r="X66" s="176">
        <v>2499.3175259999998</v>
      </c>
      <c r="Y66" s="176">
        <v>3690.7995479999972</v>
      </c>
      <c r="Z66" s="176">
        <v>148.95067199999997</v>
      </c>
      <c r="AA66" s="176">
        <v>-9.6902399999999904</v>
      </c>
      <c r="AB66" s="176">
        <v>2995.7228999999993</v>
      </c>
      <c r="AC66" s="176">
        <v>2590.8911640000001</v>
      </c>
      <c r="AD66" s="176">
        <v>1351.2002999999997</v>
      </c>
      <c r="AE66" s="176">
        <v>3087.527459999998</v>
      </c>
      <c r="AF66" s="176">
        <v>1795.8195119999989</v>
      </c>
      <c r="AG66" s="176">
        <v>1687.2296399999993</v>
      </c>
      <c r="AH66" s="176">
        <v>-68.582880000000003</v>
      </c>
      <c r="AI66" s="176">
        <v>-94.982399999999998</v>
      </c>
      <c r="AJ66" s="176">
        <v>0</v>
      </c>
      <c r="AK66" s="176">
        <v>0</v>
      </c>
      <c r="AL66" s="176">
        <v>100.68600000000001</v>
      </c>
      <c r="AM66" s="176">
        <v>0</v>
      </c>
      <c r="AN66" s="176">
        <v>-93.055980000000005</v>
      </c>
      <c r="AO66" s="176">
        <v>0</v>
      </c>
      <c r="AP66" s="176">
        <v>0</v>
      </c>
      <c r="AQ66" s="176">
        <v>100.68600000000001</v>
      </c>
      <c r="AR66" s="176">
        <v>0</v>
      </c>
      <c r="AS66" s="176">
        <v>0</v>
      </c>
      <c r="AT66" s="176">
        <v>0</v>
      </c>
      <c r="AU66" s="176">
        <v>0</v>
      </c>
      <c r="AV66" s="176">
        <v>0</v>
      </c>
      <c r="AW66" s="176">
        <v>0</v>
      </c>
      <c r="AX66" s="176">
        <v>0</v>
      </c>
      <c r="AY66" s="176">
        <v>0</v>
      </c>
      <c r="AZ66" s="176">
        <v>0</v>
      </c>
      <c r="BA66" s="176">
        <v>0</v>
      </c>
      <c r="BB66" s="176">
        <v>0</v>
      </c>
      <c r="BC66" s="176">
        <v>0</v>
      </c>
      <c r="BD66" s="176">
        <v>0</v>
      </c>
      <c r="BE66" s="176">
        <v>0</v>
      </c>
      <c r="BF66" s="176">
        <v>0</v>
      </c>
      <c r="BG66" s="176">
        <v>0</v>
      </c>
      <c r="BH66" s="176">
        <v>0</v>
      </c>
      <c r="BI66" s="176">
        <v>0</v>
      </c>
      <c r="BJ66" s="176">
        <v>0</v>
      </c>
      <c r="BK66" s="176">
        <v>0</v>
      </c>
      <c r="BL66" s="176">
        <v>0</v>
      </c>
      <c r="BM66" s="176">
        <v>0</v>
      </c>
      <c r="BN66" s="176">
        <v>0</v>
      </c>
      <c r="BO66" s="176">
        <v>0</v>
      </c>
      <c r="BP66" s="176">
        <v>0</v>
      </c>
      <c r="BQ66" s="176">
        <v>0</v>
      </c>
      <c r="BR66" s="176">
        <v>0</v>
      </c>
      <c r="BS66" s="176">
        <v>0</v>
      </c>
      <c r="BT66" s="176">
        <v>0</v>
      </c>
      <c r="BU66" s="176">
        <v>0</v>
      </c>
      <c r="BV66" s="176">
        <v>0</v>
      </c>
    </row>
    <row r="67" spans="1:74" s="175" customFormat="1" ht="24.75" x14ac:dyDescent="0.7">
      <c r="A67" s="18">
        <v>2011</v>
      </c>
      <c r="B67" s="18" t="s">
        <v>250</v>
      </c>
      <c r="C67" s="19" t="s">
        <v>16</v>
      </c>
      <c r="D67" s="176">
        <v>0</v>
      </c>
      <c r="E67" s="176">
        <v>0</v>
      </c>
      <c r="F67" s="176">
        <v>0</v>
      </c>
      <c r="G67" s="176">
        <v>0</v>
      </c>
      <c r="H67" s="176">
        <v>0</v>
      </c>
      <c r="I67" s="176">
        <v>0</v>
      </c>
      <c r="J67" s="176">
        <v>0</v>
      </c>
      <c r="K67" s="176">
        <v>0</v>
      </c>
      <c r="L67" s="176">
        <v>0</v>
      </c>
      <c r="M67" s="176">
        <v>0</v>
      </c>
      <c r="N67" s="176">
        <v>0</v>
      </c>
      <c r="O67" s="176">
        <v>0</v>
      </c>
      <c r="P67" s="176">
        <v>0</v>
      </c>
      <c r="Q67" s="176">
        <v>24349.925589999999</v>
      </c>
      <c r="R67" s="176">
        <v>8808.6059999999998</v>
      </c>
      <c r="S67" s="176">
        <v>7836.0500899999997</v>
      </c>
      <c r="T67" s="176">
        <v>7693.2679399999997</v>
      </c>
      <c r="U67" s="176">
        <v>3532.1550000000002</v>
      </c>
      <c r="V67" s="176">
        <v>1997.48748</v>
      </c>
      <c r="W67" s="176">
        <v>0</v>
      </c>
      <c r="X67" s="176">
        <v>17294.553</v>
      </c>
      <c r="Y67" s="176">
        <v>2018.2500600000001</v>
      </c>
      <c r="Z67" s="176">
        <v>-2026.08</v>
      </c>
      <c r="AA67" s="176">
        <v>-3976.6871100000003</v>
      </c>
      <c r="AB67" s="176">
        <v>504.04936000000009</v>
      </c>
      <c r="AC67" s="176">
        <v>-3204.1459599999994</v>
      </c>
      <c r="AD67" s="176">
        <v>-2010.58</v>
      </c>
      <c r="AE67" s="176">
        <v>0</v>
      </c>
      <c r="AF67" s="176">
        <v>4418.1003200000005</v>
      </c>
      <c r="AG67" s="176">
        <v>6279.5647100000006</v>
      </c>
      <c r="AH67" s="176">
        <v>11599.66029</v>
      </c>
      <c r="AI67" s="176">
        <v>-1769.1218000000001</v>
      </c>
      <c r="AJ67" s="176">
        <v>4000</v>
      </c>
      <c r="AK67" s="176">
        <v>4600.0002000000004</v>
      </c>
      <c r="AL67" s="176">
        <v>0</v>
      </c>
      <c r="AM67" s="176">
        <v>2400</v>
      </c>
      <c r="AN67" s="176">
        <v>2515.3327799999997</v>
      </c>
      <c r="AO67" s="176">
        <v>0</v>
      </c>
      <c r="AP67" s="176">
        <v>1967.5920000000001</v>
      </c>
      <c r="AQ67" s="176">
        <v>0</v>
      </c>
      <c r="AR67" s="176">
        <v>2199.7192300000002</v>
      </c>
      <c r="AS67" s="176">
        <v>0</v>
      </c>
      <c r="AT67" s="176">
        <v>0</v>
      </c>
      <c r="AU67" s="176">
        <v>0</v>
      </c>
      <c r="AV67" s="176">
        <v>0</v>
      </c>
      <c r="AW67" s="176">
        <v>0</v>
      </c>
      <c r="AX67" s="176">
        <v>0</v>
      </c>
      <c r="AY67" s="176">
        <v>0</v>
      </c>
      <c r="AZ67" s="176">
        <v>0</v>
      </c>
      <c r="BA67" s="176">
        <v>0</v>
      </c>
      <c r="BB67" s="176">
        <v>0</v>
      </c>
      <c r="BC67" s="176">
        <v>0</v>
      </c>
      <c r="BD67" s="176">
        <v>0</v>
      </c>
      <c r="BE67" s="176">
        <v>0</v>
      </c>
      <c r="BF67" s="176">
        <v>0</v>
      </c>
      <c r="BG67" s="176">
        <v>0</v>
      </c>
      <c r="BH67" s="176">
        <v>0</v>
      </c>
      <c r="BI67" s="176">
        <v>0</v>
      </c>
      <c r="BJ67" s="176">
        <v>0</v>
      </c>
      <c r="BK67" s="176">
        <v>0</v>
      </c>
      <c r="BL67" s="176">
        <v>0</v>
      </c>
      <c r="BM67" s="176">
        <v>0</v>
      </c>
      <c r="BN67" s="176">
        <v>0</v>
      </c>
      <c r="BO67" s="176">
        <v>0</v>
      </c>
      <c r="BP67" s="176">
        <v>0</v>
      </c>
      <c r="BQ67" s="176">
        <v>0</v>
      </c>
      <c r="BR67" s="176">
        <v>0</v>
      </c>
      <c r="BS67" s="176">
        <v>0</v>
      </c>
      <c r="BT67" s="176">
        <v>0</v>
      </c>
      <c r="BU67" s="176">
        <v>3047.9992299999999</v>
      </c>
      <c r="BV67" s="176">
        <v>0</v>
      </c>
    </row>
    <row r="68" spans="1:74" s="175" customFormat="1" ht="24.75" x14ac:dyDescent="0.7">
      <c r="A68" s="18">
        <v>2011</v>
      </c>
      <c r="B68" s="18" t="s">
        <v>245</v>
      </c>
      <c r="C68" s="19" t="s">
        <v>14</v>
      </c>
      <c r="D68" s="176">
        <v>0</v>
      </c>
      <c r="E68" s="176">
        <v>0</v>
      </c>
      <c r="F68" s="176">
        <v>0</v>
      </c>
      <c r="G68" s="176">
        <v>0</v>
      </c>
      <c r="H68" s="176">
        <v>0</v>
      </c>
      <c r="I68" s="176">
        <v>0</v>
      </c>
      <c r="J68" s="176">
        <v>0</v>
      </c>
      <c r="K68" s="176">
        <v>0</v>
      </c>
      <c r="L68" s="176">
        <v>0</v>
      </c>
      <c r="M68" s="176">
        <v>0</v>
      </c>
      <c r="N68" s="176">
        <v>0</v>
      </c>
      <c r="O68" s="176">
        <v>0</v>
      </c>
      <c r="P68" s="176">
        <v>0</v>
      </c>
      <c r="Q68" s="176">
        <v>22149.234929999995</v>
      </c>
      <c r="R68" s="176">
        <v>23517.092429999997</v>
      </c>
      <c r="S68" s="176">
        <v>502.81461000000002</v>
      </c>
      <c r="T68" s="176">
        <v>379.14312000000001</v>
      </c>
      <c r="U68" s="176">
        <v>0</v>
      </c>
      <c r="V68" s="176">
        <v>-531.03276000000005</v>
      </c>
      <c r="W68" s="176">
        <v>0</v>
      </c>
      <c r="X68" s="176">
        <v>0</v>
      </c>
      <c r="Y68" s="176">
        <v>1403.04</v>
      </c>
      <c r="Z68" s="176">
        <v>0</v>
      </c>
      <c r="AA68" s="176">
        <v>649.27637000000004</v>
      </c>
      <c r="AB68" s="176">
        <v>0</v>
      </c>
      <c r="AC68" s="176">
        <v>-990.56151999999997</v>
      </c>
      <c r="AD68" s="176">
        <v>849.42597000000023</v>
      </c>
      <c r="AE68" s="176">
        <v>0</v>
      </c>
      <c r="AF68" s="176">
        <v>-1310.39291</v>
      </c>
      <c r="AG68" s="176">
        <v>0</v>
      </c>
      <c r="AH68" s="176">
        <v>2902.42227</v>
      </c>
      <c r="AI68" s="176">
        <v>1619.0862999999999</v>
      </c>
      <c r="AJ68" s="176">
        <v>365.95015999999993</v>
      </c>
      <c r="AK68" s="176">
        <v>483.43920000000003</v>
      </c>
      <c r="AL68" s="176">
        <v>0</v>
      </c>
      <c r="AM68" s="176">
        <v>0</v>
      </c>
      <c r="AN68" s="176">
        <v>0</v>
      </c>
      <c r="AO68" s="176">
        <v>0</v>
      </c>
      <c r="AP68" s="176">
        <v>0</v>
      </c>
      <c r="AQ68" s="176">
        <v>522.5</v>
      </c>
      <c r="AR68" s="176">
        <v>0</v>
      </c>
      <c r="AS68" s="176">
        <v>0</v>
      </c>
      <c r="AT68" s="176">
        <v>0</v>
      </c>
      <c r="AU68" s="176">
        <v>0</v>
      </c>
      <c r="AV68" s="176">
        <v>0</v>
      </c>
      <c r="AW68" s="176">
        <v>0</v>
      </c>
      <c r="AX68" s="176">
        <v>0</v>
      </c>
      <c r="AY68" s="176">
        <v>0</v>
      </c>
      <c r="AZ68" s="176">
        <v>0</v>
      </c>
      <c r="BA68" s="176">
        <v>0</v>
      </c>
      <c r="BB68" s="176">
        <v>0</v>
      </c>
      <c r="BC68" s="176">
        <v>0</v>
      </c>
      <c r="BD68" s="176">
        <v>0</v>
      </c>
      <c r="BE68" s="176">
        <v>0</v>
      </c>
      <c r="BF68" s="176">
        <v>0</v>
      </c>
      <c r="BG68" s="176">
        <v>0</v>
      </c>
      <c r="BH68" s="176">
        <v>0</v>
      </c>
      <c r="BI68" s="176">
        <v>0</v>
      </c>
      <c r="BJ68" s="176">
        <v>0</v>
      </c>
      <c r="BK68" s="176">
        <v>0</v>
      </c>
      <c r="BL68" s="176">
        <v>0</v>
      </c>
      <c r="BM68" s="176">
        <v>0</v>
      </c>
      <c r="BN68" s="176">
        <v>0</v>
      </c>
      <c r="BO68" s="176">
        <v>0</v>
      </c>
      <c r="BP68" s="176">
        <v>0</v>
      </c>
      <c r="BQ68" s="176">
        <v>0</v>
      </c>
      <c r="BR68" s="176">
        <v>0</v>
      </c>
      <c r="BS68" s="176">
        <v>0</v>
      </c>
      <c r="BT68" s="176">
        <v>0</v>
      </c>
      <c r="BU68" s="176">
        <v>0</v>
      </c>
      <c r="BV68" s="176">
        <v>0</v>
      </c>
    </row>
    <row r="69" spans="1:74" s="175" customFormat="1" ht="24.75" x14ac:dyDescent="0.7">
      <c r="A69" s="18">
        <v>2011</v>
      </c>
      <c r="B69" s="18" t="s">
        <v>247</v>
      </c>
      <c r="C69" s="19" t="s">
        <v>248</v>
      </c>
      <c r="D69" s="176">
        <v>0</v>
      </c>
      <c r="E69" s="176">
        <v>0</v>
      </c>
      <c r="F69" s="176">
        <v>0</v>
      </c>
      <c r="G69" s="176">
        <v>0</v>
      </c>
      <c r="H69" s="176">
        <v>0</v>
      </c>
      <c r="I69" s="176">
        <v>0</v>
      </c>
      <c r="J69" s="176">
        <v>0</v>
      </c>
      <c r="K69" s="176">
        <v>0</v>
      </c>
      <c r="L69" s="176">
        <v>0</v>
      </c>
      <c r="M69" s="176">
        <v>0</v>
      </c>
      <c r="N69" s="176">
        <v>0</v>
      </c>
      <c r="O69" s="176">
        <v>0</v>
      </c>
      <c r="P69" s="176">
        <v>0</v>
      </c>
      <c r="Q69" s="176">
        <v>63952.410989999997</v>
      </c>
      <c r="R69" s="176">
        <v>7899.4294</v>
      </c>
      <c r="S69" s="176">
        <v>5204.0493499999993</v>
      </c>
      <c r="T69" s="176">
        <v>2976.8656499999997</v>
      </c>
      <c r="U69" s="176">
        <v>860.64230000000009</v>
      </c>
      <c r="V69" s="176">
        <v>0</v>
      </c>
      <c r="W69" s="176">
        <v>1720.5231000000001</v>
      </c>
      <c r="X69" s="176">
        <v>26.678580000000075</v>
      </c>
      <c r="Y69" s="176">
        <v>3653.4498099999996</v>
      </c>
      <c r="Z69" s="176">
        <v>3430.6699800000001</v>
      </c>
      <c r="AA69" s="176">
        <v>714.42</v>
      </c>
      <c r="AB69" s="176">
        <v>-1863.20217</v>
      </c>
      <c r="AC69" s="176">
        <v>-358.16927000000004</v>
      </c>
      <c r="AD69" s="176">
        <v>-4115.8439200000003</v>
      </c>
      <c r="AE69" s="176">
        <v>-3138.1357799999996</v>
      </c>
      <c r="AF69" s="176">
        <v>-628.17922999999996</v>
      </c>
      <c r="AG69" s="176">
        <v>2747.7829800000004</v>
      </c>
      <c r="AH69" s="176">
        <v>15103.27894</v>
      </c>
      <c r="AI69" s="176">
        <v>7290.9919600000012</v>
      </c>
      <c r="AJ69" s="176">
        <v>1328.9996000000001</v>
      </c>
      <c r="AK69" s="176">
        <v>5297.3358500000004</v>
      </c>
      <c r="AL69" s="176">
        <v>2250.8086399999997</v>
      </c>
      <c r="AM69" s="176">
        <v>677.34031999999991</v>
      </c>
      <c r="AN69" s="176">
        <v>1052.0393000000001</v>
      </c>
      <c r="AO69" s="176">
        <v>-1052.0393000000001</v>
      </c>
      <c r="AP69" s="176">
        <v>990.82799999999997</v>
      </c>
      <c r="AQ69" s="176">
        <v>2005.952</v>
      </c>
      <c r="AR69" s="176">
        <v>0</v>
      </c>
      <c r="AS69" s="176">
        <v>0</v>
      </c>
      <c r="AT69" s="176">
        <v>0</v>
      </c>
      <c r="AU69" s="176">
        <v>0</v>
      </c>
      <c r="AV69" s="176">
        <v>0</v>
      </c>
      <c r="AW69" s="176">
        <v>0</v>
      </c>
      <c r="AX69" s="176">
        <v>0</v>
      </c>
      <c r="AY69" s="176">
        <v>0</v>
      </c>
      <c r="AZ69" s="176">
        <v>0</v>
      </c>
      <c r="BA69" s="176">
        <v>0</v>
      </c>
      <c r="BB69" s="176">
        <v>0</v>
      </c>
      <c r="BC69" s="176">
        <v>0</v>
      </c>
      <c r="BD69" s="176">
        <v>0</v>
      </c>
      <c r="BE69" s="176">
        <v>0</v>
      </c>
      <c r="BF69" s="176">
        <v>0</v>
      </c>
      <c r="BG69" s="176">
        <v>0</v>
      </c>
      <c r="BH69" s="176">
        <v>0</v>
      </c>
      <c r="BI69" s="176">
        <v>0</v>
      </c>
      <c r="BJ69" s="176">
        <v>0</v>
      </c>
      <c r="BK69" s="176">
        <v>0</v>
      </c>
      <c r="BL69" s="176">
        <v>0</v>
      </c>
      <c r="BM69" s="176">
        <v>0</v>
      </c>
      <c r="BN69" s="176">
        <v>0</v>
      </c>
      <c r="BO69" s="176">
        <v>0</v>
      </c>
      <c r="BP69" s="176">
        <v>0</v>
      </c>
      <c r="BQ69" s="176">
        <v>0</v>
      </c>
      <c r="BR69" s="176">
        <v>0</v>
      </c>
      <c r="BS69" s="176">
        <v>0</v>
      </c>
      <c r="BT69" s="176">
        <v>0</v>
      </c>
      <c r="BU69" s="176">
        <v>0</v>
      </c>
      <c r="BV69" s="176">
        <v>0</v>
      </c>
    </row>
    <row r="70" spans="1:74" s="175" customFormat="1" ht="24.75" x14ac:dyDescent="0.7">
      <c r="A70" s="18">
        <v>2011</v>
      </c>
      <c r="B70" s="18" t="s">
        <v>249</v>
      </c>
      <c r="C70" s="19" t="s">
        <v>15</v>
      </c>
      <c r="D70" s="176">
        <v>0</v>
      </c>
      <c r="E70" s="176">
        <v>0</v>
      </c>
      <c r="F70" s="176">
        <v>0</v>
      </c>
      <c r="G70" s="176">
        <v>0</v>
      </c>
      <c r="H70" s="176">
        <v>0</v>
      </c>
      <c r="I70" s="176">
        <v>0</v>
      </c>
      <c r="J70" s="176">
        <v>0</v>
      </c>
      <c r="K70" s="176">
        <v>0</v>
      </c>
      <c r="L70" s="176">
        <v>0</v>
      </c>
      <c r="M70" s="176">
        <v>0</v>
      </c>
      <c r="N70" s="176">
        <v>0</v>
      </c>
      <c r="O70" s="176">
        <v>0</v>
      </c>
      <c r="P70" s="176">
        <v>0</v>
      </c>
      <c r="Q70" s="176">
        <v>9130.1368350000012</v>
      </c>
      <c r="R70" s="176">
        <v>3674.7335900000007</v>
      </c>
      <c r="S70" s="176">
        <v>1348.6648299999999</v>
      </c>
      <c r="T70" s="176">
        <v>917.75311999999997</v>
      </c>
      <c r="U70" s="176">
        <v>1160.3504649999998</v>
      </c>
      <c r="V70" s="176">
        <v>240.09951999999998</v>
      </c>
      <c r="W70" s="176">
        <v>704.92092500000001</v>
      </c>
      <c r="X70" s="176">
        <v>486.49858499999993</v>
      </c>
      <c r="Y70" s="176">
        <v>1252.1111249999999</v>
      </c>
      <c r="Z70" s="176">
        <v>2402.2760149999999</v>
      </c>
      <c r="AA70" s="176">
        <v>800.30586500000004</v>
      </c>
      <c r="AB70" s="176">
        <v>717.70299999999997</v>
      </c>
      <c r="AC70" s="176">
        <v>1475.709325</v>
      </c>
      <c r="AD70" s="176">
        <v>1511.2221599999998</v>
      </c>
      <c r="AE70" s="176">
        <v>60.980309999999996</v>
      </c>
      <c r="AF70" s="176">
        <v>2913.6586499999999</v>
      </c>
      <c r="AG70" s="176">
        <v>2766.0172199999997</v>
      </c>
      <c r="AH70" s="176">
        <v>3480.9205649999999</v>
      </c>
      <c r="AI70" s="176">
        <v>244.94584000000003</v>
      </c>
      <c r="AJ70" s="176">
        <v>378.86469000000005</v>
      </c>
      <c r="AK70" s="176">
        <v>95.811000000000007</v>
      </c>
      <c r="AL70" s="176">
        <v>0</v>
      </c>
      <c r="AM70" s="176">
        <v>0</v>
      </c>
      <c r="AN70" s="176">
        <v>0</v>
      </c>
      <c r="AO70" s="176">
        <v>0</v>
      </c>
      <c r="AP70" s="176">
        <v>-210.44014999999999</v>
      </c>
      <c r="AQ70" s="176">
        <v>0</v>
      </c>
      <c r="AR70" s="176">
        <v>20.097000000000001</v>
      </c>
      <c r="AS70" s="176">
        <v>0</v>
      </c>
      <c r="AT70" s="176">
        <v>0</v>
      </c>
      <c r="AU70" s="176">
        <v>0</v>
      </c>
      <c r="AV70" s="176">
        <v>0</v>
      </c>
      <c r="AW70" s="176">
        <v>0</v>
      </c>
      <c r="AX70" s="176">
        <v>0</v>
      </c>
      <c r="AY70" s="176">
        <v>0</v>
      </c>
      <c r="AZ70" s="176">
        <v>0</v>
      </c>
      <c r="BA70" s="176">
        <v>0</v>
      </c>
      <c r="BB70" s="176">
        <v>0</v>
      </c>
      <c r="BC70" s="176">
        <v>0</v>
      </c>
      <c r="BD70" s="176">
        <v>0</v>
      </c>
      <c r="BE70" s="176">
        <v>0</v>
      </c>
      <c r="BF70" s="176">
        <v>0</v>
      </c>
      <c r="BG70" s="176">
        <v>0</v>
      </c>
      <c r="BH70" s="176">
        <v>0</v>
      </c>
      <c r="BI70" s="176">
        <v>0</v>
      </c>
      <c r="BJ70" s="176">
        <v>0</v>
      </c>
      <c r="BK70" s="176">
        <v>0</v>
      </c>
      <c r="BL70" s="176">
        <v>0</v>
      </c>
      <c r="BM70" s="176">
        <v>0</v>
      </c>
      <c r="BN70" s="176">
        <v>0</v>
      </c>
      <c r="BO70" s="176">
        <v>0</v>
      </c>
      <c r="BP70" s="176">
        <v>0</v>
      </c>
      <c r="BQ70" s="176">
        <v>0</v>
      </c>
      <c r="BR70" s="176">
        <v>18.471</v>
      </c>
      <c r="BS70" s="176">
        <v>0</v>
      </c>
      <c r="BT70" s="176">
        <v>0</v>
      </c>
      <c r="BU70" s="176">
        <v>0</v>
      </c>
      <c r="BV70" s="176">
        <v>0</v>
      </c>
    </row>
    <row r="71" spans="1:74" s="175" customFormat="1" ht="24.75" x14ac:dyDescent="0.7">
      <c r="A71" s="18">
        <v>2011</v>
      </c>
      <c r="B71" s="18" t="s">
        <v>254</v>
      </c>
      <c r="C71" s="19" t="s">
        <v>255</v>
      </c>
      <c r="D71" s="176">
        <v>0</v>
      </c>
      <c r="E71" s="176">
        <v>0</v>
      </c>
      <c r="F71" s="176">
        <v>0</v>
      </c>
      <c r="G71" s="176">
        <v>0</v>
      </c>
      <c r="H71" s="176">
        <v>0</v>
      </c>
      <c r="I71" s="176">
        <v>0</v>
      </c>
      <c r="J71" s="176">
        <v>0</v>
      </c>
      <c r="K71" s="176">
        <v>0</v>
      </c>
      <c r="L71" s="176">
        <v>0</v>
      </c>
      <c r="M71" s="176">
        <v>0</v>
      </c>
      <c r="N71" s="176">
        <v>0</v>
      </c>
      <c r="O71" s="176">
        <v>0</v>
      </c>
      <c r="P71" s="176">
        <v>0</v>
      </c>
      <c r="Q71" s="176">
        <v>0</v>
      </c>
      <c r="R71" s="176">
        <v>28619.755669999999</v>
      </c>
      <c r="S71" s="176">
        <v>15511.993210000001</v>
      </c>
      <c r="T71" s="176">
        <v>9917.7731800000001</v>
      </c>
      <c r="U71" s="176">
        <v>417.24485999999979</v>
      </c>
      <c r="V71" s="176">
        <v>548.58501999999999</v>
      </c>
      <c r="W71" s="176">
        <v>650.44686999999988</v>
      </c>
      <c r="X71" s="176">
        <v>1984.1865700000001</v>
      </c>
      <c r="Y71" s="176">
        <v>477.74810000000002</v>
      </c>
      <c r="Z71" s="176">
        <v>1222.10528</v>
      </c>
      <c r="AA71" s="176">
        <v>-504.61451999999997</v>
      </c>
      <c r="AB71" s="176">
        <v>-384.66660000000002</v>
      </c>
      <c r="AC71" s="176">
        <v>-1234.7749199999998</v>
      </c>
      <c r="AD71" s="176">
        <v>263.06722000000002</v>
      </c>
      <c r="AE71" s="176">
        <v>288.45758999999998</v>
      </c>
      <c r="AF71" s="176">
        <v>265.07928999999996</v>
      </c>
      <c r="AG71" s="176">
        <v>734.50992000000019</v>
      </c>
      <c r="AH71" s="176">
        <v>7893.3318100000006</v>
      </c>
      <c r="AI71" s="176">
        <v>3336.45093</v>
      </c>
      <c r="AJ71" s="176">
        <v>657.87199999999996</v>
      </c>
      <c r="AK71" s="176">
        <v>-888.59825999999998</v>
      </c>
      <c r="AL71" s="176">
        <v>1027.1753000000001</v>
      </c>
      <c r="AM71" s="176">
        <v>37.692260000000005</v>
      </c>
      <c r="AN71" s="176">
        <v>-0.26431999999999972</v>
      </c>
      <c r="AO71" s="176">
        <v>0</v>
      </c>
      <c r="AP71" s="176">
        <v>-371.14</v>
      </c>
      <c r="AQ71" s="176">
        <v>485.7</v>
      </c>
      <c r="AR71" s="176">
        <v>0</v>
      </c>
      <c r="AS71" s="176">
        <v>0</v>
      </c>
      <c r="AT71" s="176">
        <v>0</v>
      </c>
      <c r="AU71" s="176">
        <v>0</v>
      </c>
      <c r="AV71" s="176">
        <v>0</v>
      </c>
      <c r="AW71" s="176">
        <v>0</v>
      </c>
      <c r="AX71" s="176">
        <v>0</v>
      </c>
      <c r="AY71" s="176">
        <v>0</v>
      </c>
      <c r="AZ71" s="176">
        <v>0</v>
      </c>
      <c r="BA71" s="176">
        <v>0</v>
      </c>
      <c r="BB71" s="176">
        <v>0</v>
      </c>
      <c r="BC71" s="176">
        <v>0</v>
      </c>
      <c r="BD71" s="176">
        <v>0</v>
      </c>
      <c r="BE71" s="176">
        <v>0</v>
      </c>
      <c r="BF71" s="176">
        <v>0</v>
      </c>
      <c r="BG71" s="176">
        <v>0</v>
      </c>
      <c r="BH71" s="176">
        <v>0</v>
      </c>
      <c r="BI71" s="176">
        <v>0</v>
      </c>
      <c r="BJ71" s="176">
        <v>0</v>
      </c>
      <c r="BK71" s="176">
        <v>0</v>
      </c>
      <c r="BL71" s="176">
        <v>0</v>
      </c>
      <c r="BM71" s="176">
        <v>0</v>
      </c>
      <c r="BN71" s="176">
        <v>0</v>
      </c>
      <c r="BO71" s="176">
        <v>0</v>
      </c>
      <c r="BP71" s="176">
        <v>0</v>
      </c>
      <c r="BQ71" s="176">
        <v>0</v>
      </c>
      <c r="BR71" s="176">
        <v>0</v>
      </c>
      <c r="BS71" s="176">
        <v>0</v>
      </c>
      <c r="BT71" s="176">
        <v>0</v>
      </c>
      <c r="BU71" s="176">
        <v>0</v>
      </c>
      <c r="BV71" s="176">
        <v>0</v>
      </c>
    </row>
    <row r="72" spans="1:74" s="175" customFormat="1" ht="24.75" x14ac:dyDescent="0.7">
      <c r="A72" s="18">
        <v>2011</v>
      </c>
      <c r="B72" s="18" t="s">
        <v>182</v>
      </c>
      <c r="C72" s="19" t="s">
        <v>258</v>
      </c>
      <c r="D72" s="176">
        <v>0</v>
      </c>
      <c r="E72" s="176">
        <v>0</v>
      </c>
      <c r="F72" s="176">
        <v>0</v>
      </c>
      <c r="G72" s="176">
        <v>0</v>
      </c>
      <c r="H72" s="176">
        <v>0</v>
      </c>
      <c r="I72" s="176">
        <v>0</v>
      </c>
      <c r="J72" s="176">
        <v>0</v>
      </c>
      <c r="K72" s="176">
        <v>0</v>
      </c>
      <c r="L72" s="176">
        <v>0</v>
      </c>
      <c r="M72" s="176">
        <v>0</v>
      </c>
      <c r="N72" s="176">
        <v>0</v>
      </c>
      <c r="O72" s="176">
        <v>0</v>
      </c>
      <c r="P72" s="176">
        <v>0</v>
      </c>
      <c r="Q72" s="176">
        <v>0</v>
      </c>
      <c r="R72" s="176">
        <v>49711.109470000018</v>
      </c>
      <c r="S72" s="176">
        <v>50960.951169999993</v>
      </c>
      <c r="T72" s="176">
        <v>19146.88608</v>
      </c>
      <c r="U72" s="176">
        <v>330.99344000000048</v>
      </c>
      <c r="V72" s="176">
        <v>4249.5937600000007</v>
      </c>
      <c r="W72" s="176">
        <v>4760.9003100000009</v>
      </c>
      <c r="X72" s="176">
        <v>8431.8970200000003</v>
      </c>
      <c r="Y72" s="176">
        <v>4679.9434199999996</v>
      </c>
      <c r="Z72" s="176">
        <v>673.55133000000012</v>
      </c>
      <c r="AA72" s="176">
        <v>1023.7597099999999</v>
      </c>
      <c r="AB72" s="176">
        <v>-1220.7338400000001</v>
      </c>
      <c r="AC72" s="176">
        <v>-1603.3527199999999</v>
      </c>
      <c r="AD72" s="176">
        <v>-1777.9805200000001</v>
      </c>
      <c r="AE72" s="176">
        <v>-4243.6780299999991</v>
      </c>
      <c r="AF72" s="176">
        <v>-1135.74485</v>
      </c>
      <c r="AG72" s="176">
        <v>-3072.33052</v>
      </c>
      <c r="AH72" s="176">
        <v>-839.46053999999981</v>
      </c>
      <c r="AI72" s="176">
        <v>4990.7809100000004</v>
      </c>
      <c r="AJ72" s="176">
        <v>12219.816950000002</v>
      </c>
      <c r="AK72" s="176">
        <v>7869.5914199999997</v>
      </c>
      <c r="AL72" s="176">
        <v>4817.5001600000005</v>
      </c>
      <c r="AM72" s="176">
        <v>2002.5429799999999</v>
      </c>
      <c r="AN72" s="176">
        <v>1110.2993600000002</v>
      </c>
      <c r="AO72" s="176">
        <v>846.99919999999997</v>
      </c>
      <c r="AP72" s="176">
        <v>77.656000000000006</v>
      </c>
      <c r="AQ72" s="176">
        <v>-370</v>
      </c>
      <c r="AR72" s="176">
        <v>0</v>
      </c>
      <c r="AS72" s="176">
        <v>0</v>
      </c>
      <c r="AT72" s="176">
        <v>0</v>
      </c>
      <c r="AU72" s="176">
        <v>0</v>
      </c>
      <c r="AV72" s="176">
        <v>0</v>
      </c>
      <c r="AW72" s="176">
        <v>0</v>
      </c>
      <c r="AX72" s="176">
        <v>0</v>
      </c>
      <c r="AY72" s="176">
        <v>0</v>
      </c>
      <c r="AZ72" s="176">
        <v>0</v>
      </c>
      <c r="BA72" s="176">
        <v>0</v>
      </c>
      <c r="BB72" s="176">
        <v>0</v>
      </c>
      <c r="BC72" s="176">
        <v>0</v>
      </c>
      <c r="BD72" s="176">
        <v>0</v>
      </c>
      <c r="BE72" s="176">
        <v>0</v>
      </c>
      <c r="BF72" s="176">
        <v>0</v>
      </c>
      <c r="BG72" s="176">
        <v>0</v>
      </c>
      <c r="BH72" s="176">
        <v>0</v>
      </c>
      <c r="BI72" s="176">
        <v>0</v>
      </c>
      <c r="BJ72" s="176">
        <v>0</v>
      </c>
      <c r="BK72" s="176">
        <v>0</v>
      </c>
      <c r="BL72" s="176">
        <v>0</v>
      </c>
      <c r="BM72" s="176">
        <v>0</v>
      </c>
      <c r="BN72" s="176">
        <v>0</v>
      </c>
      <c r="BO72" s="176">
        <v>0</v>
      </c>
      <c r="BP72" s="176">
        <v>0</v>
      </c>
      <c r="BQ72" s="176">
        <v>0</v>
      </c>
      <c r="BR72" s="176">
        <v>610.72199999999998</v>
      </c>
      <c r="BS72" s="176">
        <v>0</v>
      </c>
      <c r="BT72" s="176">
        <v>0</v>
      </c>
      <c r="BU72" s="176">
        <v>0</v>
      </c>
      <c r="BV72" s="176">
        <v>0</v>
      </c>
    </row>
    <row r="73" spans="1:74" s="175" customFormat="1" ht="24.75" x14ac:dyDescent="0.7">
      <c r="A73" s="18">
        <v>2011</v>
      </c>
      <c r="B73" s="18" t="s">
        <v>233</v>
      </c>
      <c r="C73" s="19" t="s">
        <v>17</v>
      </c>
      <c r="D73" s="176">
        <v>0</v>
      </c>
      <c r="E73" s="176">
        <v>0</v>
      </c>
      <c r="F73" s="176">
        <v>0</v>
      </c>
      <c r="G73" s="176">
        <v>0</v>
      </c>
      <c r="H73" s="176">
        <v>0</v>
      </c>
      <c r="I73" s="176">
        <v>0</v>
      </c>
      <c r="J73" s="176">
        <v>0</v>
      </c>
      <c r="K73" s="176">
        <v>0</v>
      </c>
      <c r="L73" s="176">
        <v>0</v>
      </c>
      <c r="M73" s="176">
        <v>0</v>
      </c>
      <c r="N73" s="176">
        <v>0</v>
      </c>
      <c r="O73" s="176">
        <v>0</v>
      </c>
      <c r="P73" s="176">
        <v>0</v>
      </c>
      <c r="Q73" s="176">
        <v>0</v>
      </c>
      <c r="R73" s="176">
        <v>8932.7977879999999</v>
      </c>
      <c r="S73" s="176">
        <v>5261.1789879999997</v>
      </c>
      <c r="T73" s="176">
        <v>5556.592936</v>
      </c>
      <c r="U73" s="176">
        <v>1668.0153440000001</v>
      </c>
      <c r="V73" s="176">
        <v>267.57072400000004</v>
      </c>
      <c r="W73" s="176">
        <v>390.70872000000003</v>
      </c>
      <c r="X73" s="176">
        <v>6700.8222479999995</v>
      </c>
      <c r="Y73" s="176">
        <v>6697.4522999999999</v>
      </c>
      <c r="Z73" s="176">
        <v>7349.7539280000001</v>
      </c>
      <c r="AA73" s="176">
        <v>3522.0981419999994</v>
      </c>
      <c r="AB73" s="176">
        <v>-9.8488799999998875</v>
      </c>
      <c r="AC73" s="176">
        <v>-1668.198324</v>
      </c>
      <c r="AD73" s="176">
        <v>-1359.1901939999998</v>
      </c>
      <c r="AE73" s="176">
        <v>-2863.8379319999999</v>
      </c>
      <c r="AF73" s="176">
        <v>-3074.7611939999997</v>
      </c>
      <c r="AG73" s="176">
        <v>-1561.4270819999999</v>
      </c>
      <c r="AH73" s="176">
        <v>3570.5923140000004</v>
      </c>
      <c r="AI73" s="176">
        <v>4227.5277360000009</v>
      </c>
      <c r="AJ73" s="176">
        <v>4202.4788939999989</v>
      </c>
      <c r="AK73" s="176">
        <v>848.01094800000033</v>
      </c>
      <c r="AL73" s="176">
        <v>4930.3995999999997</v>
      </c>
      <c r="AM73" s="176">
        <v>3727.1196800000002</v>
      </c>
      <c r="AN73" s="176">
        <v>5911.6585279999999</v>
      </c>
      <c r="AO73" s="176">
        <v>2353.2788480000004</v>
      </c>
      <c r="AP73" s="176">
        <v>1976.7281760000003</v>
      </c>
      <c r="AQ73" s="176">
        <v>2003.0956719999999</v>
      </c>
      <c r="AR73" s="176">
        <v>1310.1908000000001</v>
      </c>
      <c r="AS73" s="176">
        <v>0</v>
      </c>
      <c r="AT73" s="176">
        <v>0</v>
      </c>
      <c r="AU73" s="176">
        <v>0</v>
      </c>
      <c r="AV73" s="176">
        <v>0</v>
      </c>
      <c r="AW73" s="176">
        <v>0</v>
      </c>
      <c r="AX73" s="176">
        <v>0</v>
      </c>
      <c r="AY73" s="176">
        <v>0</v>
      </c>
      <c r="AZ73" s="176">
        <v>0</v>
      </c>
      <c r="BA73" s="176">
        <v>0</v>
      </c>
      <c r="BB73" s="176">
        <v>0</v>
      </c>
      <c r="BC73" s="176">
        <v>0</v>
      </c>
      <c r="BD73" s="176">
        <v>0</v>
      </c>
      <c r="BE73" s="176">
        <v>0</v>
      </c>
      <c r="BF73" s="176">
        <v>0</v>
      </c>
      <c r="BG73" s="176">
        <v>0</v>
      </c>
      <c r="BH73" s="176">
        <v>0</v>
      </c>
      <c r="BI73" s="176">
        <v>0</v>
      </c>
      <c r="BJ73" s="176">
        <v>0</v>
      </c>
      <c r="BK73" s="176">
        <v>0</v>
      </c>
      <c r="BL73" s="176">
        <v>0</v>
      </c>
      <c r="BM73" s="176">
        <v>0</v>
      </c>
      <c r="BN73" s="176">
        <v>0</v>
      </c>
      <c r="BO73" s="176">
        <v>0</v>
      </c>
      <c r="BP73" s="176">
        <v>0</v>
      </c>
      <c r="BQ73" s="176">
        <v>0</v>
      </c>
      <c r="BR73" s="176">
        <v>0</v>
      </c>
      <c r="BS73" s="176">
        <v>0</v>
      </c>
      <c r="BT73" s="176">
        <v>0</v>
      </c>
      <c r="BU73" s="176">
        <v>0</v>
      </c>
      <c r="BV73" s="176">
        <v>0</v>
      </c>
    </row>
    <row r="74" spans="1:74" s="175" customFormat="1" ht="24.75" x14ac:dyDescent="0.7">
      <c r="A74" s="18">
        <v>2011</v>
      </c>
      <c r="B74" s="18" t="s">
        <v>256</v>
      </c>
      <c r="C74" s="19" t="s">
        <v>257</v>
      </c>
      <c r="D74" s="176">
        <v>0</v>
      </c>
      <c r="E74" s="176">
        <v>0</v>
      </c>
      <c r="F74" s="176">
        <v>0</v>
      </c>
      <c r="G74" s="176">
        <v>0</v>
      </c>
      <c r="H74" s="176">
        <v>0</v>
      </c>
      <c r="I74" s="176">
        <v>0</v>
      </c>
      <c r="J74" s="176">
        <v>0</v>
      </c>
      <c r="K74" s="176">
        <v>0</v>
      </c>
      <c r="L74" s="176">
        <v>0</v>
      </c>
      <c r="M74" s="176">
        <v>0</v>
      </c>
      <c r="N74" s="176">
        <v>0</v>
      </c>
      <c r="O74" s="176">
        <v>0</v>
      </c>
      <c r="P74" s="176">
        <v>0</v>
      </c>
      <c r="Q74" s="176">
        <v>0</v>
      </c>
      <c r="R74" s="176">
        <v>26763.032349999987</v>
      </c>
      <c r="S74" s="176">
        <v>12858.340790000004</v>
      </c>
      <c r="T74" s="176">
        <v>3050.6504199999999</v>
      </c>
      <c r="U74" s="176">
        <v>880.81958000000009</v>
      </c>
      <c r="V74" s="176">
        <v>362.35868999999997</v>
      </c>
      <c r="W74" s="176">
        <v>-1031.10024</v>
      </c>
      <c r="X74" s="176">
        <v>691.38939000000005</v>
      </c>
      <c r="Y74" s="176">
        <v>1133.20829</v>
      </c>
      <c r="Z74" s="176">
        <v>-497.27172000000002</v>
      </c>
      <c r="AA74" s="176">
        <v>-477.14587999999998</v>
      </c>
      <c r="AB74" s="176">
        <v>45.002640000000014</v>
      </c>
      <c r="AC74" s="176">
        <v>-863.35332000000005</v>
      </c>
      <c r="AD74" s="176">
        <v>-579.55540999999994</v>
      </c>
      <c r="AE74" s="176">
        <v>-890.27096999999992</v>
      </c>
      <c r="AF74" s="176">
        <v>-207.90168</v>
      </c>
      <c r="AG74" s="176">
        <v>2696.1498899999997</v>
      </c>
      <c r="AH74" s="176">
        <v>8787.0614999999998</v>
      </c>
      <c r="AI74" s="176">
        <v>3351.7316000000001</v>
      </c>
      <c r="AJ74" s="176">
        <v>682.45500000000004</v>
      </c>
      <c r="AK74" s="176">
        <v>451.61356999999998</v>
      </c>
      <c r="AL74" s="176">
        <v>0</v>
      </c>
      <c r="AM74" s="176">
        <v>0</v>
      </c>
      <c r="AN74" s="176">
        <v>462.99346000000003</v>
      </c>
      <c r="AO74" s="176">
        <v>235.33099999999999</v>
      </c>
      <c r="AP74" s="176">
        <v>0</v>
      </c>
      <c r="AQ74" s="176">
        <v>0</v>
      </c>
      <c r="AR74" s="176">
        <v>0</v>
      </c>
      <c r="AS74" s="176">
        <v>0</v>
      </c>
      <c r="AT74" s="176">
        <v>0</v>
      </c>
      <c r="AU74" s="176">
        <v>0</v>
      </c>
      <c r="AV74" s="176">
        <v>0</v>
      </c>
      <c r="AW74" s="176">
        <v>0</v>
      </c>
      <c r="AX74" s="176">
        <v>0</v>
      </c>
      <c r="AY74" s="176">
        <v>0</v>
      </c>
      <c r="AZ74" s="176">
        <v>0</v>
      </c>
      <c r="BA74" s="176">
        <v>0</v>
      </c>
      <c r="BB74" s="176">
        <v>0</v>
      </c>
      <c r="BC74" s="176">
        <v>0</v>
      </c>
      <c r="BD74" s="176">
        <v>0</v>
      </c>
      <c r="BE74" s="176">
        <v>0</v>
      </c>
      <c r="BF74" s="176">
        <v>0</v>
      </c>
      <c r="BG74" s="176">
        <v>0</v>
      </c>
      <c r="BH74" s="176">
        <v>0</v>
      </c>
      <c r="BI74" s="176">
        <v>0</v>
      </c>
      <c r="BJ74" s="176">
        <v>0</v>
      </c>
      <c r="BK74" s="176">
        <v>0</v>
      </c>
      <c r="BL74" s="176">
        <v>0</v>
      </c>
      <c r="BM74" s="176">
        <v>0</v>
      </c>
      <c r="BN74" s="176">
        <v>0</v>
      </c>
      <c r="BO74" s="176">
        <v>0</v>
      </c>
      <c r="BP74" s="176">
        <v>0</v>
      </c>
      <c r="BQ74" s="176">
        <v>0</v>
      </c>
      <c r="BR74" s="176">
        <v>0</v>
      </c>
      <c r="BS74" s="176">
        <v>0</v>
      </c>
      <c r="BT74" s="176">
        <v>0</v>
      </c>
      <c r="BU74" s="176">
        <v>0</v>
      </c>
      <c r="BV74" s="176">
        <v>0</v>
      </c>
    </row>
    <row r="75" spans="1:74" s="175" customFormat="1" ht="24.75" x14ac:dyDescent="0.7">
      <c r="A75" s="18">
        <v>2012</v>
      </c>
      <c r="B75" s="18" t="s">
        <v>114</v>
      </c>
      <c r="C75" s="19" t="s">
        <v>18</v>
      </c>
      <c r="D75" s="176">
        <v>0</v>
      </c>
      <c r="E75" s="176">
        <v>0</v>
      </c>
      <c r="F75" s="176">
        <v>0</v>
      </c>
      <c r="G75" s="176">
        <v>0</v>
      </c>
      <c r="H75" s="176">
        <v>0</v>
      </c>
      <c r="I75" s="176">
        <v>0</v>
      </c>
      <c r="J75" s="176">
        <v>0</v>
      </c>
      <c r="K75" s="176">
        <v>0</v>
      </c>
      <c r="L75" s="176">
        <v>0</v>
      </c>
      <c r="M75" s="176">
        <v>0</v>
      </c>
      <c r="N75" s="176">
        <v>0</v>
      </c>
      <c r="O75" s="176">
        <v>0</v>
      </c>
      <c r="P75" s="176">
        <v>0</v>
      </c>
      <c r="Q75" s="176">
        <v>0</v>
      </c>
      <c r="R75" s="176">
        <v>0</v>
      </c>
      <c r="S75" s="176">
        <v>34778.923309999998</v>
      </c>
      <c r="T75" s="176">
        <v>96.081630000000061</v>
      </c>
      <c r="U75" s="176">
        <v>-466.17914000000002</v>
      </c>
      <c r="V75" s="176">
        <v>0</v>
      </c>
      <c r="W75" s="176">
        <v>0</v>
      </c>
      <c r="X75" s="176">
        <v>-317.74488000000002</v>
      </c>
      <c r="Y75" s="176">
        <v>-972.70317999999997</v>
      </c>
      <c r="Z75" s="176">
        <v>0</v>
      </c>
      <c r="AA75" s="176">
        <v>-3.5632700000000188</v>
      </c>
      <c r="AB75" s="176">
        <v>-1513.6907600000002</v>
      </c>
      <c r="AC75" s="176">
        <v>-580.13460999999995</v>
      </c>
      <c r="AD75" s="176">
        <v>-1344.0304500000002</v>
      </c>
      <c r="AE75" s="176">
        <v>0</v>
      </c>
      <c r="AF75" s="176">
        <v>0</v>
      </c>
      <c r="AG75" s="176">
        <v>-503.23973999999987</v>
      </c>
      <c r="AH75" s="176">
        <v>1387.12003</v>
      </c>
      <c r="AI75" s="176">
        <v>-6.0899800000000397</v>
      </c>
      <c r="AJ75" s="176">
        <v>1968.7813999999998</v>
      </c>
      <c r="AK75" s="176">
        <v>864.39262000000008</v>
      </c>
      <c r="AL75" s="176">
        <v>0</v>
      </c>
      <c r="AM75" s="176">
        <v>315.00067999999999</v>
      </c>
      <c r="AN75" s="176">
        <v>0</v>
      </c>
      <c r="AO75" s="176">
        <v>0</v>
      </c>
      <c r="AP75" s="176">
        <v>0</v>
      </c>
      <c r="AQ75" s="176">
        <v>0</v>
      </c>
      <c r="AR75" s="176">
        <v>0</v>
      </c>
      <c r="AS75" s="176">
        <v>0</v>
      </c>
      <c r="AT75" s="176">
        <v>0</v>
      </c>
      <c r="AU75" s="176">
        <v>0</v>
      </c>
      <c r="AV75" s="176">
        <v>0</v>
      </c>
      <c r="AW75" s="176">
        <v>0</v>
      </c>
      <c r="AX75" s="176">
        <v>0</v>
      </c>
      <c r="AY75" s="176">
        <v>0</v>
      </c>
      <c r="AZ75" s="176">
        <v>0</v>
      </c>
      <c r="BA75" s="176">
        <v>0</v>
      </c>
      <c r="BB75" s="176">
        <v>0</v>
      </c>
      <c r="BC75" s="176">
        <v>0</v>
      </c>
      <c r="BD75" s="176">
        <v>0</v>
      </c>
      <c r="BE75" s="176">
        <v>0</v>
      </c>
      <c r="BF75" s="176">
        <v>0</v>
      </c>
      <c r="BG75" s="176">
        <v>0</v>
      </c>
      <c r="BH75" s="176">
        <v>0</v>
      </c>
      <c r="BI75" s="176">
        <v>0</v>
      </c>
      <c r="BJ75" s="176">
        <v>0</v>
      </c>
      <c r="BK75" s="176">
        <v>0</v>
      </c>
      <c r="BL75" s="176">
        <v>0</v>
      </c>
      <c r="BM75" s="176">
        <v>0</v>
      </c>
      <c r="BN75" s="176">
        <v>0</v>
      </c>
      <c r="BO75" s="176">
        <v>0</v>
      </c>
      <c r="BP75" s="176">
        <v>0</v>
      </c>
      <c r="BQ75" s="176">
        <v>0</v>
      </c>
      <c r="BR75" s="176">
        <v>0</v>
      </c>
      <c r="BS75" s="176">
        <v>0</v>
      </c>
      <c r="BT75" s="176">
        <v>0</v>
      </c>
      <c r="BU75" s="176">
        <v>0</v>
      </c>
      <c r="BV75" s="176">
        <v>0</v>
      </c>
    </row>
    <row r="76" spans="1:74" s="175" customFormat="1" ht="24.75" x14ac:dyDescent="0.7">
      <c r="A76" s="18">
        <v>2012</v>
      </c>
      <c r="B76" s="18" t="s">
        <v>279</v>
      </c>
      <c r="C76" s="19" t="s">
        <v>25</v>
      </c>
      <c r="D76" s="176">
        <v>0</v>
      </c>
      <c r="E76" s="176">
        <v>0</v>
      </c>
      <c r="F76" s="176">
        <v>0</v>
      </c>
      <c r="G76" s="176">
        <v>0</v>
      </c>
      <c r="H76" s="176">
        <v>0</v>
      </c>
      <c r="I76" s="176">
        <v>0</v>
      </c>
      <c r="J76" s="176">
        <v>0</v>
      </c>
      <c r="K76" s="176">
        <v>0</v>
      </c>
      <c r="L76" s="176">
        <v>0</v>
      </c>
      <c r="M76" s="176">
        <v>0</v>
      </c>
      <c r="N76" s="176">
        <v>0</v>
      </c>
      <c r="O76" s="176">
        <v>0</v>
      </c>
      <c r="P76" s="176">
        <v>0</v>
      </c>
      <c r="Q76" s="176">
        <v>0</v>
      </c>
      <c r="R76" s="176">
        <v>0</v>
      </c>
      <c r="S76" s="176">
        <v>0</v>
      </c>
      <c r="T76" s="176">
        <v>0</v>
      </c>
      <c r="U76" s="176">
        <v>0</v>
      </c>
      <c r="V76" s="176">
        <v>18484.142643000007</v>
      </c>
      <c r="W76" s="176">
        <v>4999.4395020000002</v>
      </c>
      <c r="X76" s="176">
        <v>1685.6757945000004</v>
      </c>
      <c r="Y76" s="176">
        <v>769.82023800000002</v>
      </c>
      <c r="Z76" s="176">
        <v>1207.4822595000001</v>
      </c>
      <c r="AA76" s="176">
        <v>494.09299349999998</v>
      </c>
      <c r="AB76" s="176">
        <v>122.84812799999997</v>
      </c>
      <c r="AC76" s="176">
        <v>47.407477500000006</v>
      </c>
      <c r="AD76" s="176">
        <v>0</v>
      </c>
      <c r="AE76" s="176">
        <v>-363.221811</v>
      </c>
      <c r="AF76" s="176">
        <v>0</v>
      </c>
      <c r="AG76" s="176">
        <v>-1915.1345340000003</v>
      </c>
      <c r="AH76" s="176">
        <v>-1924.9472430000003</v>
      </c>
      <c r="AI76" s="176">
        <v>-419.70265200000011</v>
      </c>
      <c r="AJ76" s="176">
        <v>2564.9229735000004</v>
      </c>
      <c r="AK76" s="176">
        <v>3320.8558019999996</v>
      </c>
      <c r="AL76" s="176">
        <v>2538.423855</v>
      </c>
      <c r="AM76" s="176">
        <v>2190.844521</v>
      </c>
      <c r="AN76" s="176">
        <v>1971.4680000000001</v>
      </c>
      <c r="AO76" s="176">
        <v>532.54349999999999</v>
      </c>
      <c r="AP76" s="176">
        <v>553.5</v>
      </c>
      <c r="AQ76" s="176">
        <v>0</v>
      </c>
      <c r="AR76" s="176">
        <v>0</v>
      </c>
      <c r="AS76" s="176">
        <v>0</v>
      </c>
      <c r="AT76" s="176">
        <v>0</v>
      </c>
      <c r="AU76" s="176">
        <v>0</v>
      </c>
      <c r="AV76" s="176">
        <v>0</v>
      </c>
      <c r="AW76" s="176">
        <v>0</v>
      </c>
      <c r="AX76" s="176">
        <v>0</v>
      </c>
      <c r="AY76" s="176">
        <v>0</v>
      </c>
      <c r="AZ76" s="176">
        <v>0</v>
      </c>
      <c r="BA76" s="176">
        <v>0</v>
      </c>
      <c r="BB76" s="176">
        <v>0</v>
      </c>
      <c r="BC76" s="176">
        <v>0</v>
      </c>
      <c r="BD76" s="176">
        <v>0</v>
      </c>
      <c r="BE76" s="176">
        <v>0</v>
      </c>
      <c r="BF76" s="176">
        <v>0</v>
      </c>
      <c r="BG76" s="176">
        <v>0</v>
      </c>
      <c r="BH76" s="176">
        <v>0</v>
      </c>
      <c r="BI76" s="176">
        <v>0</v>
      </c>
      <c r="BJ76" s="176">
        <v>0</v>
      </c>
      <c r="BK76" s="176">
        <v>0</v>
      </c>
      <c r="BL76" s="176">
        <v>0</v>
      </c>
      <c r="BM76" s="176">
        <v>0</v>
      </c>
      <c r="BN76" s="176">
        <v>0</v>
      </c>
      <c r="BO76" s="176">
        <v>0</v>
      </c>
      <c r="BP76" s="176">
        <v>0</v>
      </c>
      <c r="BQ76" s="176">
        <v>0</v>
      </c>
      <c r="BR76" s="176">
        <v>0</v>
      </c>
      <c r="BS76" s="176">
        <v>0</v>
      </c>
      <c r="BT76" s="176">
        <v>0</v>
      </c>
      <c r="BU76" s="176">
        <v>0</v>
      </c>
      <c r="BV76" s="176">
        <v>0</v>
      </c>
    </row>
    <row r="77" spans="1:74" s="175" customFormat="1" ht="24.75" x14ac:dyDescent="0.7">
      <c r="A77" s="18">
        <v>2012</v>
      </c>
      <c r="B77" s="18" t="s">
        <v>280</v>
      </c>
      <c r="C77" s="19" t="s">
        <v>281</v>
      </c>
      <c r="D77" s="176"/>
      <c r="E77" s="176"/>
      <c r="F77" s="176"/>
      <c r="G77" s="176"/>
      <c r="H77" s="176"/>
      <c r="I77" s="176"/>
      <c r="J77" s="176"/>
      <c r="K77" s="176"/>
      <c r="L77" s="176"/>
      <c r="M77" s="176"/>
      <c r="N77" s="176"/>
      <c r="O77" s="176"/>
      <c r="P77" s="176"/>
      <c r="Q77" s="176"/>
      <c r="R77" s="176"/>
      <c r="S77" s="176"/>
      <c r="T77" s="176"/>
      <c r="U77" s="176"/>
      <c r="V77" s="176"/>
      <c r="W77" s="176"/>
      <c r="X77" s="176"/>
      <c r="Y77" s="176"/>
      <c r="Z77" s="176"/>
      <c r="AA77" s="176"/>
      <c r="AB77" s="176"/>
      <c r="AC77" s="176"/>
      <c r="AD77" s="176"/>
      <c r="AE77" s="176"/>
      <c r="AF77" s="176"/>
      <c r="AG77" s="176"/>
      <c r="AH77" s="176"/>
      <c r="AI77" s="176"/>
      <c r="AJ77" s="176"/>
      <c r="AK77" s="176"/>
      <c r="AL77" s="176"/>
      <c r="AM77" s="176"/>
      <c r="AN77" s="176"/>
      <c r="AO77" s="176"/>
      <c r="AP77" s="176"/>
      <c r="AQ77" s="176"/>
      <c r="AR77" s="176"/>
      <c r="AS77" s="176"/>
      <c r="AT77" s="176"/>
      <c r="AU77" s="176">
        <v>0</v>
      </c>
      <c r="AV77" s="176">
        <v>0</v>
      </c>
      <c r="AW77" s="176">
        <v>0</v>
      </c>
      <c r="AX77" s="176">
        <v>0</v>
      </c>
      <c r="AY77" s="176">
        <v>0</v>
      </c>
      <c r="AZ77" s="176">
        <v>0</v>
      </c>
      <c r="BA77" s="176">
        <v>0</v>
      </c>
      <c r="BB77" s="176">
        <v>0</v>
      </c>
      <c r="BC77" s="176">
        <v>0</v>
      </c>
      <c r="BD77" s="176">
        <v>0</v>
      </c>
      <c r="BE77" s="176">
        <v>0</v>
      </c>
      <c r="BF77" s="176">
        <v>0</v>
      </c>
      <c r="BG77" s="176">
        <v>0</v>
      </c>
      <c r="BH77" s="176">
        <v>0</v>
      </c>
      <c r="BI77" s="176">
        <v>0</v>
      </c>
      <c r="BJ77" s="176">
        <v>0</v>
      </c>
      <c r="BK77" s="176">
        <v>0</v>
      </c>
      <c r="BL77" s="176">
        <v>0</v>
      </c>
      <c r="BM77" s="176">
        <v>0</v>
      </c>
      <c r="BN77" s="176">
        <v>0</v>
      </c>
      <c r="BO77" s="176">
        <v>0</v>
      </c>
      <c r="BP77" s="176">
        <v>0</v>
      </c>
      <c r="BQ77" s="176">
        <v>0</v>
      </c>
      <c r="BR77" s="176">
        <v>0</v>
      </c>
      <c r="BS77" s="176">
        <v>0</v>
      </c>
      <c r="BT77" s="176">
        <v>0</v>
      </c>
      <c r="BU77" s="176">
        <v>0</v>
      </c>
      <c r="BV77" s="176">
        <v>0</v>
      </c>
    </row>
    <row r="78" spans="1:74" s="175" customFormat="1" ht="24.75" x14ac:dyDescent="0.7">
      <c r="A78" s="18">
        <v>2012</v>
      </c>
      <c r="B78" s="18" t="s">
        <v>180</v>
      </c>
      <c r="C78" s="19" t="s">
        <v>21</v>
      </c>
      <c r="D78" s="176">
        <v>0</v>
      </c>
      <c r="E78" s="176">
        <v>0</v>
      </c>
      <c r="F78" s="176">
        <v>0</v>
      </c>
      <c r="G78" s="176">
        <v>0</v>
      </c>
      <c r="H78" s="176">
        <v>0</v>
      </c>
      <c r="I78" s="176">
        <v>0</v>
      </c>
      <c r="J78" s="176">
        <v>0</v>
      </c>
      <c r="K78" s="176">
        <v>0</v>
      </c>
      <c r="L78" s="176">
        <v>0</v>
      </c>
      <c r="M78" s="176">
        <v>0</v>
      </c>
      <c r="N78" s="176">
        <v>0</v>
      </c>
      <c r="O78" s="176">
        <v>0</v>
      </c>
      <c r="P78" s="176">
        <v>0</v>
      </c>
      <c r="Q78" s="176">
        <v>0</v>
      </c>
      <c r="R78" s="176">
        <v>0</v>
      </c>
      <c r="S78" s="176">
        <v>0</v>
      </c>
      <c r="T78" s="176">
        <v>0</v>
      </c>
      <c r="U78" s="176">
        <v>56355.245670000018</v>
      </c>
      <c r="V78" s="176">
        <v>3331.3234700000003</v>
      </c>
      <c r="W78" s="176">
        <v>4339.96486</v>
      </c>
      <c r="X78" s="176">
        <v>3673.9149400000001</v>
      </c>
      <c r="Y78" s="176">
        <v>508.96989000000008</v>
      </c>
      <c r="Z78" s="176">
        <v>583.86341999999991</v>
      </c>
      <c r="AA78" s="176">
        <v>2459.5939399999997</v>
      </c>
      <c r="AB78" s="176">
        <v>-878.94714999999985</v>
      </c>
      <c r="AC78" s="176">
        <v>596.73202000000003</v>
      </c>
      <c r="AD78" s="176">
        <v>-240.98785000000004</v>
      </c>
      <c r="AE78" s="176">
        <v>-1559.5466199999998</v>
      </c>
      <c r="AF78" s="176">
        <v>-2190.5157300000001</v>
      </c>
      <c r="AG78" s="176">
        <v>-2101.3794400000002</v>
      </c>
      <c r="AH78" s="176">
        <v>-3722.0483600000007</v>
      </c>
      <c r="AI78" s="176">
        <v>1465.9929599999998</v>
      </c>
      <c r="AJ78" s="176">
        <v>6223.1524200000013</v>
      </c>
      <c r="AK78" s="176">
        <v>10381.178649999998</v>
      </c>
      <c r="AL78" s="176">
        <v>2250.5308899999995</v>
      </c>
      <c r="AM78" s="176">
        <v>66.576999999999998</v>
      </c>
      <c r="AN78" s="176">
        <v>361.43940000000003</v>
      </c>
      <c r="AO78" s="176">
        <v>-564.11236999999994</v>
      </c>
      <c r="AP78" s="176">
        <v>0</v>
      </c>
      <c r="AQ78" s="176">
        <v>0</v>
      </c>
      <c r="AR78" s="176">
        <v>550</v>
      </c>
      <c r="AS78" s="176">
        <v>0</v>
      </c>
      <c r="AT78" s="176">
        <v>0</v>
      </c>
      <c r="AU78" s="176">
        <v>0</v>
      </c>
      <c r="AV78" s="176">
        <v>0</v>
      </c>
      <c r="AW78" s="176">
        <v>0</v>
      </c>
      <c r="AX78" s="176">
        <v>0</v>
      </c>
      <c r="AY78" s="176">
        <v>0</v>
      </c>
      <c r="AZ78" s="176">
        <v>0</v>
      </c>
      <c r="BA78" s="176">
        <v>0</v>
      </c>
      <c r="BB78" s="176">
        <v>0</v>
      </c>
      <c r="BC78" s="176">
        <v>0</v>
      </c>
      <c r="BD78" s="176">
        <v>0</v>
      </c>
      <c r="BE78" s="176">
        <v>0</v>
      </c>
      <c r="BF78" s="176">
        <v>0</v>
      </c>
      <c r="BG78" s="176">
        <v>0</v>
      </c>
      <c r="BH78" s="176">
        <v>0</v>
      </c>
      <c r="BI78" s="176">
        <v>0</v>
      </c>
      <c r="BJ78" s="176">
        <v>0</v>
      </c>
      <c r="BK78" s="176">
        <v>0</v>
      </c>
      <c r="BL78" s="176">
        <v>0</v>
      </c>
      <c r="BM78" s="176">
        <v>0</v>
      </c>
      <c r="BN78" s="176">
        <v>0</v>
      </c>
      <c r="BO78" s="176">
        <v>0</v>
      </c>
      <c r="BP78" s="176">
        <v>0</v>
      </c>
      <c r="BQ78" s="176">
        <v>0</v>
      </c>
      <c r="BR78" s="176">
        <v>0</v>
      </c>
      <c r="BS78" s="176">
        <v>0</v>
      </c>
      <c r="BT78" s="176">
        <v>0</v>
      </c>
      <c r="BU78" s="176">
        <v>0</v>
      </c>
      <c r="BV78" s="176">
        <v>0</v>
      </c>
    </row>
    <row r="79" spans="1:74" s="175" customFormat="1" ht="24.75" x14ac:dyDescent="0.7">
      <c r="A79" s="18">
        <v>2012</v>
      </c>
      <c r="B79" s="18" t="s">
        <v>131</v>
      </c>
      <c r="C79" s="19" t="s">
        <v>265</v>
      </c>
      <c r="D79" s="176">
        <v>0</v>
      </c>
      <c r="E79" s="176">
        <v>0</v>
      </c>
      <c r="F79" s="176">
        <v>0</v>
      </c>
      <c r="G79" s="176">
        <v>0</v>
      </c>
      <c r="H79" s="176">
        <v>0</v>
      </c>
      <c r="I79" s="176">
        <v>0</v>
      </c>
      <c r="J79" s="176">
        <v>0</v>
      </c>
      <c r="K79" s="176">
        <v>0</v>
      </c>
      <c r="L79" s="176">
        <v>0</v>
      </c>
      <c r="M79" s="176">
        <v>0</v>
      </c>
      <c r="N79" s="176">
        <v>0</v>
      </c>
      <c r="O79" s="176">
        <v>0</v>
      </c>
      <c r="P79" s="176">
        <v>0</v>
      </c>
      <c r="Q79" s="176">
        <v>0</v>
      </c>
      <c r="R79" s="176">
        <v>0</v>
      </c>
      <c r="S79" s="176">
        <v>0</v>
      </c>
      <c r="T79" s="176">
        <v>33174.01047999999</v>
      </c>
      <c r="U79" s="176">
        <v>10892.121949999999</v>
      </c>
      <c r="V79" s="176">
        <v>3100.4474099999998</v>
      </c>
      <c r="W79" s="176">
        <v>990.55216000000007</v>
      </c>
      <c r="X79" s="176">
        <v>492.31601000000001</v>
      </c>
      <c r="Y79" s="176">
        <v>624.24444999999992</v>
      </c>
      <c r="Z79" s="176">
        <v>-998.30817000000002</v>
      </c>
      <c r="AA79" s="176">
        <v>584.51366000000019</v>
      </c>
      <c r="AB79" s="176">
        <v>1726.4860200000001</v>
      </c>
      <c r="AC79" s="176">
        <v>621.33069</v>
      </c>
      <c r="AD79" s="176">
        <v>32.349840000000029</v>
      </c>
      <c r="AE79" s="176">
        <v>338.00554000000005</v>
      </c>
      <c r="AF79" s="176">
        <v>-2048.2398499999999</v>
      </c>
      <c r="AG79" s="176">
        <v>-765.70632000000023</v>
      </c>
      <c r="AH79" s="176">
        <v>5292.8953499999998</v>
      </c>
      <c r="AI79" s="176">
        <v>1696.6848599999998</v>
      </c>
      <c r="AJ79" s="176">
        <v>1133.3992800000001</v>
      </c>
      <c r="AK79" s="176">
        <v>34.012999999999998</v>
      </c>
      <c r="AL79" s="176">
        <v>-1060.1002699999999</v>
      </c>
      <c r="AM79" s="176">
        <v>0</v>
      </c>
      <c r="AN79" s="176">
        <v>-502.01580000000001</v>
      </c>
      <c r="AO79" s="176">
        <v>1117.9770000000001</v>
      </c>
      <c r="AP79" s="176">
        <v>0</v>
      </c>
      <c r="AQ79" s="176">
        <v>0</v>
      </c>
      <c r="AR79" s="176">
        <v>-556.47828000000004</v>
      </c>
      <c r="AS79" s="176">
        <v>589.9905</v>
      </c>
      <c r="AT79" s="176">
        <v>0</v>
      </c>
      <c r="AU79" s="176">
        <v>0</v>
      </c>
      <c r="AV79" s="176">
        <v>0</v>
      </c>
      <c r="AW79" s="176">
        <v>0</v>
      </c>
      <c r="AX79" s="176">
        <v>0</v>
      </c>
      <c r="AY79" s="176">
        <v>0</v>
      </c>
      <c r="AZ79" s="176">
        <v>0</v>
      </c>
      <c r="BA79" s="176">
        <v>0</v>
      </c>
      <c r="BB79" s="176">
        <v>0</v>
      </c>
      <c r="BC79" s="176">
        <v>0</v>
      </c>
      <c r="BD79" s="176">
        <v>0</v>
      </c>
      <c r="BE79" s="176">
        <v>0</v>
      </c>
      <c r="BF79" s="176">
        <v>0</v>
      </c>
      <c r="BG79" s="176">
        <v>0</v>
      </c>
      <c r="BH79" s="176">
        <v>0</v>
      </c>
      <c r="BI79" s="176">
        <v>0</v>
      </c>
      <c r="BJ79" s="176">
        <v>0</v>
      </c>
      <c r="BK79" s="176">
        <v>0</v>
      </c>
      <c r="BL79" s="176">
        <v>0</v>
      </c>
      <c r="BM79" s="176">
        <v>0</v>
      </c>
      <c r="BN79" s="176">
        <v>0</v>
      </c>
      <c r="BO79" s="176">
        <v>0</v>
      </c>
      <c r="BP79" s="176">
        <v>0</v>
      </c>
      <c r="BQ79" s="176">
        <v>0</v>
      </c>
      <c r="BR79" s="176">
        <v>0</v>
      </c>
      <c r="BS79" s="176">
        <v>0</v>
      </c>
      <c r="BT79" s="176">
        <v>0</v>
      </c>
      <c r="BU79" s="176">
        <v>0</v>
      </c>
      <c r="BV79" s="176">
        <v>0</v>
      </c>
    </row>
    <row r="80" spans="1:74" s="175" customFormat="1" ht="24.75" x14ac:dyDescent="0.7">
      <c r="A80" s="18">
        <v>2012</v>
      </c>
      <c r="B80" s="18" t="s">
        <v>266</v>
      </c>
      <c r="C80" s="19" t="s">
        <v>20</v>
      </c>
      <c r="D80" s="176">
        <v>0</v>
      </c>
      <c r="E80" s="176">
        <v>0</v>
      </c>
      <c r="F80" s="176">
        <v>0</v>
      </c>
      <c r="G80" s="176">
        <v>0</v>
      </c>
      <c r="H80" s="176">
        <v>0</v>
      </c>
      <c r="I80" s="176">
        <v>0</v>
      </c>
      <c r="J80" s="176">
        <v>0</v>
      </c>
      <c r="K80" s="176">
        <v>0</v>
      </c>
      <c r="L80" s="176">
        <v>0</v>
      </c>
      <c r="M80" s="176">
        <v>0</v>
      </c>
      <c r="N80" s="176">
        <v>0</v>
      </c>
      <c r="O80" s="176">
        <v>0</v>
      </c>
      <c r="P80" s="176">
        <v>0</v>
      </c>
      <c r="Q80" s="176">
        <v>0</v>
      </c>
      <c r="R80" s="176">
        <v>0</v>
      </c>
      <c r="S80" s="176">
        <v>0</v>
      </c>
      <c r="T80" s="176">
        <v>20742.211709999992</v>
      </c>
      <c r="U80" s="176">
        <v>18930.723450000001</v>
      </c>
      <c r="V80" s="176">
        <v>3626.6415700000007</v>
      </c>
      <c r="W80" s="176">
        <v>2880.3225699999998</v>
      </c>
      <c r="X80" s="176">
        <v>27449.943450000006</v>
      </c>
      <c r="Y80" s="176">
        <v>10801.59808</v>
      </c>
      <c r="Z80" s="176">
        <v>4925.66219</v>
      </c>
      <c r="AA80" s="176">
        <v>-229.28685999999982</v>
      </c>
      <c r="AB80" s="176">
        <v>963.7788700000001</v>
      </c>
      <c r="AC80" s="176">
        <v>-214.33750000000001</v>
      </c>
      <c r="AD80" s="176">
        <v>-182.03901000000002</v>
      </c>
      <c r="AE80" s="176">
        <v>-572.01116999999999</v>
      </c>
      <c r="AF80" s="176">
        <v>-1250.5231399999998</v>
      </c>
      <c r="AG80" s="176">
        <v>-4878.9227300000011</v>
      </c>
      <c r="AH80" s="176">
        <v>-5254.7177299999994</v>
      </c>
      <c r="AI80" s="176">
        <v>-1814.7553800000001</v>
      </c>
      <c r="AJ80" s="176">
        <v>-2858.6237700000006</v>
      </c>
      <c r="AK80" s="176">
        <v>-629.83779999999979</v>
      </c>
      <c r="AL80" s="176">
        <v>1635.08692</v>
      </c>
      <c r="AM80" s="176">
        <v>2196.1447899999998</v>
      </c>
      <c r="AN80" s="176">
        <v>2341.21767</v>
      </c>
      <c r="AO80" s="176">
        <v>1483.45346</v>
      </c>
      <c r="AP80" s="176">
        <v>2049.3647999999998</v>
      </c>
      <c r="AQ80" s="176">
        <v>2762.7831800000004</v>
      </c>
      <c r="AR80" s="176">
        <v>957.97617999999989</v>
      </c>
      <c r="AS80" s="176">
        <v>-18.34850999999998</v>
      </c>
      <c r="AT80" s="176">
        <v>689.51161999999999</v>
      </c>
      <c r="AU80" s="176">
        <v>0</v>
      </c>
      <c r="AV80" s="176">
        <v>0</v>
      </c>
      <c r="AW80" s="176">
        <v>0</v>
      </c>
      <c r="AX80" s="176">
        <v>0</v>
      </c>
      <c r="AY80" s="176">
        <v>0</v>
      </c>
      <c r="AZ80" s="176">
        <v>0</v>
      </c>
      <c r="BA80" s="176">
        <v>0</v>
      </c>
      <c r="BB80" s="176">
        <v>0</v>
      </c>
      <c r="BC80" s="176">
        <v>0</v>
      </c>
      <c r="BD80" s="176">
        <v>0</v>
      </c>
      <c r="BE80" s="176">
        <v>0</v>
      </c>
      <c r="BF80" s="176">
        <v>0</v>
      </c>
      <c r="BG80" s="176">
        <v>0</v>
      </c>
      <c r="BH80" s="176">
        <v>0</v>
      </c>
      <c r="BI80" s="176">
        <v>0</v>
      </c>
      <c r="BJ80" s="176">
        <v>0</v>
      </c>
      <c r="BK80" s="176">
        <v>0</v>
      </c>
      <c r="BL80" s="176">
        <v>0</v>
      </c>
      <c r="BM80" s="176">
        <v>0</v>
      </c>
      <c r="BN80" s="176">
        <v>0</v>
      </c>
      <c r="BO80" s="176">
        <v>0</v>
      </c>
      <c r="BP80" s="176">
        <v>0</v>
      </c>
      <c r="BQ80" s="176">
        <v>0</v>
      </c>
      <c r="BR80" s="176">
        <v>0</v>
      </c>
      <c r="BS80" s="176">
        <v>0</v>
      </c>
      <c r="BT80" s="176">
        <v>0</v>
      </c>
      <c r="BU80" s="176">
        <v>0</v>
      </c>
      <c r="BV80" s="176">
        <v>0</v>
      </c>
    </row>
    <row r="81" spans="1:74" s="175" customFormat="1" ht="24.75" x14ac:dyDescent="0.7">
      <c r="A81" s="18">
        <v>2012</v>
      </c>
      <c r="B81" s="18" t="s">
        <v>275</v>
      </c>
      <c r="C81" s="19" t="s">
        <v>278</v>
      </c>
      <c r="D81" s="176">
        <v>0</v>
      </c>
      <c r="E81" s="176">
        <v>0</v>
      </c>
      <c r="F81" s="176">
        <v>0</v>
      </c>
      <c r="G81" s="176">
        <v>0</v>
      </c>
      <c r="H81" s="176">
        <v>0</v>
      </c>
      <c r="I81" s="176">
        <v>0</v>
      </c>
      <c r="J81" s="176">
        <v>0</v>
      </c>
      <c r="K81" s="176">
        <v>0</v>
      </c>
      <c r="L81" s="176">
        <v>0</v>
      </c>
      <c r="M81" s="176">
        <v>0</v>
      </c>
      <c r="N81" s="176">
        <v>0</v>
      </c>
      <c r="O81" s="176">
        <v>0</v>
      </c>
      <c r="P81" s="176">
        <v>0</v>
      </c>
      <c r="Q81" s="176">
        <v>0</v>
      </c>
      <c r="R81" s="176">
        <v>0</v>
      </c>
      <c r="S81" s="176">
        <v>0</v>
      </c>
      <c r="T81" s="176">
        <v>0</v>
      </c>
      <c r="U81" s="176">
        <v>0</v>
      </c>
      <c r="V81" s="176">
        <v>33046.522434750012</v>
      </c>
      <c r="W81" s="176">
        <v>3977.2598442499993</v>
      </c>
      <c r="X81" s="176">
        <v>5763.783190000001</v>
      </c>
      <c r="Y81" s="176">
        <v>-343.58083650000009</v>
      </c>
      <c r="Z81" s="176">
        <v>-208.85550950000004</v>
      </c>
      <c r="AA81" s="176">
        <v>670.92713325000011</v>
      </c>
      <c r="AB81" s="176">
        <v>545.38737275000005</v>
      </c>
      <c r="AC81" s="176">
        <v>2262.0584332500002</v>
      </c>
      <c r="AD81" s="176">
        <v>1636.8438212499998</v>
      </c>
      <c r="AE81" s="176">
        <v>2301.6115265000003</v>
      </c>
      <c r="AF81" s="176">
        <v>159.1336505000001</v>
      </c>
      <c r="AG81" s="176">
        <v>-244.50232950000006</v>
      </c>
      <c r="AH81" s="176">
        <v>-1624.9929960000002</v>
      </c>
      <c r="AI81" s="176">
        <v>-2411.3302290000001</v>
      </c>
      <c r="AJ81" s="176">
        <v>-295.4292880000001</v>
      </c>
      <c r="AK81" s="176">
        <v>170.65296324999974</v>
      </c>
      <c r="AL81" s="176">
        <v>1542.5133075000003</v>
      </c>
      <c r="AM81" s="176">
        <v>617.33106600000008</v>
      </c>
      <c r="AN81" s="176">
        <v>1594.4574002500001</v>
      </c>
      <c r="AO81" s="176">
        <v>-243.57637424999999</v>
      </c>
      <c r="AP81" s="176">
        <v>466.12510724999999</v>
      </c>
      <c r="AQ81" s="176">
        <v>2777.2216147500003</v>
      </c>
      <c r="AR81" s="176">
        <v>2871.4173611250003</v>
      </c>
      <c r="AS81" s="176">
        <v>6237.3340242499999</v>
      </c>
      <c r="AT81" s="176">
        <v>4898.4027633749993</v>
      </c>
      <c r="AU81" s="176">
        <v>0</v>
      </c>
      <c r="AV81" s="176">
        <v>0</v>
      </c>
      <c r="AW81" s="176">
        <v>0</v>
      </c>
      <c r="AX81" s="176">
        <v>0</v>
      </c>
      <c r="AY81" s="176">
        <v>0</v>
      </c>
      <c r="AZ81" s="176">
        <v>0</v>
      </c>
      <c r="BA81" s="176">
        <v>0</v>
      </c>
      <c r="BB81" s="176">
        <v>0</v>
      </c>
      <c r="BC81" s="176">
        <v>0</v>
      </c>
      <c r="BD81" s="176">
        <v>0</v>
      </c>
      <c r="BE81" s="176">
        <v>0</v>
      </c>
      <c r="BF81" s="176">
        <v>0</v>
      </c>
      <c r="BG81" s="176">
        <v>0</v>
      </c>
      <c r="BH81" s="176">
        <v>0</v>
      </c>
      <c r="BI81" s="176">
        <v>0</v>
      </c>
      <c r="BJ81" s="176">
        <v>0</v>
      </c>
      <c r="BK81" s="176">
        <v>0</v>
      </c>
      <c r="BL81" s="176">
        <v>0</v>
      </c>
      <c r="BM81" s="176">
        <v>0</v>
      </c>
      <c r="BN81" s="176">
        <v>0</v>
      </c>
      <c r="BO81" s="176">
        <v>0</v>
      </c>
      <c r="BP81" s="176">
        <v>0</v>
      </c>
      <c r="BQ81" s="176">
        <v>0</v>
      </c>
      <c r="BR81" s="176">
        <v>0</v>
      </c>
      <c r="BS81" s="176">
        <v>0</v>
      </c>
      <c r="BT81" s="176">
        <v>0</v>
      </c>
      <c r="BU81" s="176">
        <v>0</v>
      </c>
      <c r="BV81" s="176">
        <v>0</v>
      </c>
    </row>
    <row r="82" spans="1:74" s="175" customFormat="1" ht="24.75" x14ac:dyDescent="0.7">
      <c r="A82" s="18">
        <v>2012</v>
      </c>
      <c r="B82" s="18" t="s">
        <v>272</v>
      </c>
      <c r="C82" s="19" t="s">
        <v>273</v>
      </c>
      <c r="D82" s="176">
        <v>0</v>
      </c>
      <c r="E82" s="176">
        <v>0</v>
      </c>
      <c r="F82" s="176">
        <v>0</v>
      </c>
      <c r="G82" s="176">
        <v>0</v>
      </c>
      <c r="H82" s="176">
        <v>0</v>
      </c>
      <c r="I82" s="176">
        <v>0</v>
      </c>
      <c r="J82" s="176">
        <v>0</v>
      </c>
      <c r="K82" s="176">
        <v>0</v>
      </c>
      <c r="L82" s="176">
        <v>0</v>
      </c>
      <c r="M82" s="176">
        <v>0</v>
      </c>
      <c r="N82" s="176">
        <v>0</v>
      </c>
      <c r="O82" s="176">
        <v>0</v>
      </c>
      <c r="P82" s="176">
        <v>0</v>
      </c>
      <c r="Q82" s="176">
        <v>0</v>
      </c>
      <c r="R82" s="176">
        <v>0</v>
      </c>
      <c r="S82" s="176">
        <v>0</v>
      </c>
      <c r="T82" s="176">
        <v>0</v>
      </c>
      <c r="U82" s="176">
        <v>23812.584494999988</v>
      </c>
      <c r="V82" s="176">
        <v>5971.8352300000015</v>
      </c>
      <c r="W82" s="176">
        <v>10482.993040000001</v>
      </c>
      <c r="X82" s="176">
        <v>2651.2525649999998</v>
      </c>
      <c r="Y82" s="176">
        <v>3709.3432950000001</v>
      </c>
      <c r="Z82" s="176">
        <v>4033.6047399999998</v>
      </c>
      <c r="AA82" s="176">
        <v>1621.7867250000002</v>
      </c>
      <c r="AB82" s="176">
        <v>2270.0314250000001</v>
      </c>
      <c r="AC82" s="176">
        <v>923.68555000000003</v>
      </c>
      <c r="AD82" s="176">
        <v>-368.53086999999999</v>
      </c>
      <c r="AE82" s="176">
        <v>292.41022499999997</v>
      </c>
      <c r="AF82" s="176">
        <v>412.36953499999998</v>
      </c>
      <c r="AG82" s="176">
        <v>-379.38336499999997</v>
      </c>
      <c r="AH82" s="176">
        <v>-3478.3263600000009</v>
      </c>
      <c r="AI82" s="176">
        <v>-2215.1977800000004</v>
      </c>
      <c r="AJ82" s="176">
        <v>-696.55376999999999</v>
      </c>
      <c r="AK82" s="176">
        <v>-37.281980000000445</v>
      </c>
      <c r="AL82" s="176">
        <v>9004.2865999999995</v>
      </c>
      <c r="AM82" s="176">
        <v>14356.13363</v>
      </c>
      <c r="AN82" s="176">
        <v>7981.4517300000016</v>
      </c>
      <c r="AO82" s="176">
        <v>6103.60509</v>
      </c>
      <c r="AP82" s="176">
        <v>2436.3565899999999</v>
      </c>
      <c r="AQ82" s="176">
        <v>505.68860999999998</v>
      </c>
      <c r="AR82" s="176">
        <v>-446.15967999999998</v>
      </c>
      <c r="AS82" s="176">
        <v>480</v>
      </c>
      <c r="AT82" s="176">
        <v>0</v>
      </c>
      <c r="AU82" s="176">
        <v>0</v>
      </c>
      <c r="AV82" s="176">
        <v>0</v>
      </c>
      <c r="AW82" s="176">
        <v>0</v>
      </c>
      <c r="AX82" s="176">
        <v>0</v>
      </c>
      <c r="AY82" s="176">
        <v>0</v>
      </c>
      <c r="AZ82" s="176">
        <v>0</v>
      </c>
      <c r="BA82" s="176">
        <v>0</v>
      </c>
      <c r="BB82" s="176">
        <v>0</v>
      </c>
      <c r="BC82" s="176">
        <v>0</v>
      </c>
      <c r="BD82" s="176">
        <v>0</v>
      </c>
      <c r="BE82" s="176">
        <v>0</v>
      </c>
      <c r="BF82" s="176">
        <v>0</v>
      </c>
      <c r="BG82" s="176">
        <v>0</v>
      </c>
      <c r="BH82" s="176">
        <v>0</v>
      </c>
      <c r="BI82" s="176">
        <v>0</v>
      </c>
      <c r="BJ82" s="176">
        <v>0</v>
      </c>
      <c r="BK82" s="176">
        <v>0</v>
      </c>
      <c r="BL82" s="176">
        <v>0</v>
      </c>
      <c r="BM82" s="176">
        <v>0</v>
      </c>
      <c r="BN82" s="176">
        <v>0</v>
      </c>
      <c r="BO82" s="176">
        <v>0</v>
      </c>
      <c r="BP82" s="176">
        <v>0</v>
      </c>
      <c r="BQ82" s="176">
        <v>0</v>
      </c>
      <c r="BR82" s="176">
        <v>0</v>
      </c>
      <c r="BS82" s="176">
        <v>0</v>
      </c>
      <c r="BT82" s="176">
        <v>0</v>
      </c>
      <c r="BU82" s="176">
        <v>0</v>
      </c>
      <c r="BV82" s="176">
        <v>0</v>
      </c>
    </row>
    <row r="83" spans="1:74" s="175" customFormat="1" ht="24.75" x14ac:dyDescent="0.7">
      <c r="A83" s="18">
        <v>2012</v>
      </c>
      <c r="B83" s="18" t="s">
        <v>267</v>
      </c>
      <c r="C83" s="19" t="s">
        <v>22</v>
      </c>
      <c r="D83" s="176">
        <v>0</v>
      </c>
      <c r="E83" s="176">
        <v>0</v>
      </c>
      <c r="F83" s="176">
        <v>0</v>
      </c>
      <c r="G83" s="176">
        <v>0</v>
      </c>
      <c r="H83" s="176">
        <v>0</v>
      </c>
      <c r="I83" s="176">
        <v>0</v>
      </c>
      <c r="J83" s="176">
        <v>0</v>
      </c>
      <c r="K83" s="176">
        <v>0</v>
      </c>
      <c r="L83" s="176">
        <v>0</v>
      </c>
      <c r="M83" s="176">
        <v>0</v>
      </c>
      <c r="N83" s="176">
        <v>0</v>
      </c>
      <c r="O83" s="176">
        <v>0</v>
      </c>
      <c r="P83" s="176">
        <v>0</v>
      </c>
      <c r="Q83" s="176">
        <v>0</v>
      </c>
      <c r="R83" s="176">
        <v>0</v>
      </c>
      <c r="S83" s="176">
        <v>0</v>
      </c>
      <c r="T83" s="176">
        <v>0</v>
      </c>
      <c r="U83" s="176">
        <v>102797.51136999996</v>
      </c>
      <c r="V83" s="176">
        <v>1451.4330299999999</v>
      </c>
      <c r="W83" s="176">
        <v>-1698.6999899999983</v>
      </c>
      <c r="X83" s="176">
        <v>417.83382</v>
      </c>
      <c r="Y83" s="176">
        <v>1478.1446799999999</v>
      </c>
      <c r="Z83" s="176">
        <v>673.04147</v>
      </c>
      <c r="AA83" s="176">
        <v>-163.46524999999994</v>
      </c>
      <c r="AB83" s="176">
        <v>-485.19728000000003</v>
      </c>
      <c r="AC83" s="176">
        <v>-876.39683000000002</v>
      </c>
      <c r="AD83" s="176">
        <v>0</v>
      </c>
      <c r="AE83" s="176">
        <v>-592.46339999999998</v>
      </c>
      <c r="AF83" s="176">
        <v>-3611.2951899999998</v>
      </c>
      <c r="AG83" s="176">
        <v>-11288.894969999999</v>
      </c>
      <c r="AH83" s="176">
        <v>-2786.4286100000004</v>
      </c>
      <c r="AI83" s="176">
        <v>-1369.8824099999999</v>
      </c>
      <c r="AJ83" s="176">
        <v>4643.9892499999987</v>
      </c>
      <c r="AK83" s="176">
        <v>2257.9088299999999</v>
      </c>
      <c r="AL83" s="176">
        <v>1703.3410900000001</v>
      </c>
      <c r="AM83" s="176">
        <v>865.66990999999996</v>
      </c>
      <c r="AN83" s="176">
        <v>1964.2265499999999</v>
      </c>
      <c r="AO83" s="176">
        <v>1688.4773700000001</v>
      </c>
      <c r="AP83" s="176">
        <v>5925.0211899999986</v>
      </c>
      <c r="AQ83" s="176">
        <v>496.33929999999998</v>
      </c>
      <c r="AR83" s="176">
        <v>3003.46731</v>
      </c>
      <c r="AS83" s="176">
        <v>0</v>
      </c>
      <c r="AT83" s="176">
        <v>712.74531000000002</v>
      </c>
      <c r="AU83" s="176">
        <v>0</v>
      </c>
      <c r="AV83" s="176">
        <v>0</v>
      </c>
      <c r="AW83" s="176">
        <v>0</v>
      </c>
      <c r="AX83" s="176">
        <v>0</v>
      </c>
      <c r="AY83" s="176">
        <v>0</v>
      </c>
      <c r="AZ83" s="176">
        <v>0</v>
      </c>
      <c r="BA83" s="176">
        <v>0</v>
      </c>
      <c r="BB83" s="176">
        <v>0</v>
      </c>
      <c r="BC83" s="176">
        <v>0</v>
      </c>
      <c r="BD83" s="176">
        <v>0</v>
      </c>
      <c r="BE83" s="176">
        <v>0</v>
      </c>
      <c r="BF83" s="176">
        <v>0</v>
      </c>
      <c r="BG83" s="176">
        <v>0</v>
      </c>
      <c r="BH83" s="176">
        <v>0</v>
      </c>
      <c r="BI83" s="176">
        <v>0</v>
      </c>
      <c r="BJ83" s="176">
        <v>0</v>
      </c>
      <c r="BK83" s="176">
        <v>0</v>
      </c>
      <c r="BL83" s="176">
        <v>0</v>
      </c>
      <c r="BM83" s="176">
        <v>0</v>
      </c>
      <c r="BN83" s="176">
        <v>0</v>
      </c>
      <c r="BO83" s="176">
        <v>377.99920000000003</v>
      </c>
      <c r="BP83" s="176">
        <v>819.8118300000001</v>
      </c>
      <c r="BQ83" s="176">
        <v>-476.90883000000002</v>
      </c>
      <c r="BR83" s="176">
        <v>0</v>
      </c>
      <c r="BS83" s="176">
        <v>964.13905</v>
      </c>
      <c r="BT83" s="176">
        <v>0</v>
      </c>
      <c r="BU83" s="176">
        <v>0</v>
      </c>
      <c r="BV83" s="176">
        <v>379.52127000000002</v>
      </c>
    </row>
    <row r="84" spans="1:74" s="175" customFormat="1" ht="24.75" x14ac:dyDescent="0.7">
      <c r="A84" s="18">
        <v>2012</v>
      </c>
      <c r="B84" s="18" t="s">
        <v>262</v>
      </c>
      <c r="C84" s="19" t="s">
        <v>24</v>
      </c>
      <c r="D84" s="176">
        <v>0</v>
      </c>
      <c r="E84" s="176">
        <v>0</v>
      </c>
      <c r="F84" s="176">
        <v>0</v>
      </c>
      <c r="G84" s="176">
        <v>0</v>
      </c>
      <c r="H84" s="176">
        <v>0</v>
      </c>
      <c r="I84" s="176">
        <v>0</v>
      </c>
      <c r="J84" s="176">
        <v>0</v>
      </c>
      <c r="K84" s="176">
        <v>0</v>
      </c>
      <c r="L84" s="176">
        <v>0</v>
      </c>
      <c r="M84" s="176">
        <v>0</v>
      </c>
      <c r="N84" s="176">
        <v>0</v>
      </c>
      <c r="O84" s="176">
        <v>0</v>
      </c>
      <c r="P84" s="176">
        <v>0</v>
      </c>
      <c r="Q84" s="176">
        <v>0</v>
      </c>
      <c r="R84" s="176">
        <v>0</v>
      </c>
      <c r="S84" s="176">
        <v>0</v>
      </c>
      <c r="T84" s="176">
        <v>0</v>
      </c>
      <c r="U84" s="176">
        <v>0</v>
      </c>
      <c r="V84" s="176">
        <v>75409.089454999936</v>
      </c>
      <c r="W84" s="176">
        <v>20868.745226000014</v>
      </c>
      <c r="X84" s="176">
        <v>23113.523160000008</v>
      </c>
      <c r="Y84" s="176">
        <v>5749.7375389999988</v>
      </c>
      <c r="Z84" s="176">
        <v>1490.6441480000001</v>
      </c>
      <c r="AA84" s="176">
        <v>-1124.403826</v>
      </c>
      <c r="AB84" s="176">
        <v>-1434.4924649999998</v>
      </c>
      <c r="AC84" s="176">
        <v>-1345.03117</v>
      </c>
      <c r="AD84" s="176">
        <v>-2175.681004</v>
      </c>
      <c r="AE84" s="176">
        <v>-393.28169299999996</v>
      </c>
      <c r="AF84" s="176">
        <v>-1383.8512729999998</v>
      </c>
      <c r="AG84" s="176">
        <v>-912.7769209999999</v>
      </c>
      <c r="AH84" s="176">
        <v>-4372.0281499999992</v>
      </c>
      <c r="AI84" s="176">
        <v>-6163.4093990000001</v>
      </c>
      <c r="AJ84" s="176">
        <v>-13313.383790000002</v>
      </c>
      <c r="AK84" s="176">
        <v>-9083.295718000003</v>
      </c>
      <c r="AL84" s="176">
        <v>-1037.9729990000001</v>
      </c>
      <c r="AM84" s="176">
        <v>3564.3459040000002</v>
      </c>
      <c r="AN84" s="176">
        <v>3475.3270300000004</v>
      </c>
      <c r="AO84" s="176">
        <v>8144.9681835000001</v>
      </c>
      <c r="AP84" s="176">
        <v>2637.8235215</v>
      </c>
      <c r="AQ84" s="176">
        <v>6436.6638364999999</v>
      </c>
      <c r="AR84" s="176">
        <v>5335.3512979999996</v>
      </c>
      <c r="AS84" s="176">
        <v>4324.0143195000001</v>
      </c>
      <c r="AT84" s="176">
        <v>3911.3568039999996</v>
      </c>
      <c r="AU84" s="176">
        <v>0</v>
      </c>
      <c r="AV84" s="176">
        <v>0</v>
      </c>
      <c r="AW84" s="176">
        <v>0</v>
      </c>
      <c r="AX84" s="176">
        <v>0</v>
      </c>
      <c r="AY84" s="176">
        <v>0</v>
      </c>
      <c r="AZ84" s="176">
        <v>0</v>
      </c>
      <c r="BA84" s="176">
        <v>0</v>
      </c>
      <c r="BB84" s="176">
        <v>0</v>
      </c>
      <c r="BC84" s="176">
        <v>0</v>
      </c>
      <c r="BD84" s="176">
        <v>0</v>
      </c>
      <c r="BE84" s="176">
        <v>0</v>
      </c>
      <c r="BF84" s="176">
        <v>0</v>
      </c>
      <c r="BG84" s="176">
        <v>0</v>
      </c>
      <c r="BH84" s="176">
        <v>0</v>
      </c>
      <c r="BI84" s="176">
        <v>0</v>
      </c>
      <c r="BJ84" s="176">
        <v>0</v>
      </c>
      <c r="BK84" s="176">
        <v>0</v>
      </c>
      <c r="BL84" s="176">
        <v>0</v>
      </c>
      <c r="BM84" s="176">
        <v>0</v>
      </c>
      <c r="BN84" s="176">
        <v>0</v>
      </c>
      <c r="BO84" s="176">
        <v>0</v>
      </c>
      <c r="BP84" s="176">
        <v>0</v>
      </c>
      <c r="BQ84" s="176">
        <v>0</v>
      </c>
      <c r="BR84" s="176">
        <v>0</v>
      </c>
      <c r="BS84" s="176">
        <v>0</v>
      </c>
      <c r="BT84" s="176">
        <v>599.74956199999997</v>
      </c>
      <c r="BU84" s="176">
        <v>0</v>
      </c>
      <c r="BV84" s="176">
        <v>486.125336</v>
      </c>
    </row>
    <row r="85" spans="1:74" s="175" customFormat="1" ht="24.75" x14ac:dyDescent="0.7">
      <c r="A85" s="18">
        <v>2012</v>
      </c>
      <c r="B85" s="18" t="s">
        <v>262</v>
      </c>
      <c r="C85" s="19" t="s">
        <v>19</v>
      </c>
      <c r="D85" s="176">
        <v>0</v>
      </c>
      <c r="E85" s="176">
        <v>0</v>
      </c>
      <c r="F85" s="176">
        <v>0</v>
      </c>
      <c r="G85" s="176">
        <v>0</v>
      </c>
      <c r="H85" s="176">
        <v>0</v>
      </c>
      <c r="I85" s="176">
        <v>0</v>
      </c>
      <c r="J85" s="176">
        <v>0</v>
      </c>
      <c r="K85" s="176">
        <v>0</v>
      </c>
      <c r="L85" s="176">
        <v>0</v>
      </c>
      <c r="M85" s="176">
        <v>0</v>
      </c>
      <c r="N85" s="176">
        <v>0</v>
      </c>
      <c r="O85" s="176">
        <v>0</v>
      </c>
      <c r="P85" s="176">
        <v>0</v>
      </c>
      <c r="Q85" s="176">
        <v>0</v>
      </c>
      <c r="R85" s="176">
        <v>0</v>
      </c>
      <c r="S85" s="176">
        <v>84808.217381999799</v>
      </c>
      <c r="T85" s="176">
        <v>10067.284044999995</v>
      </c>
      <c r="U85" s="176">
        <v>-873.14439800000002</v>
      </c>
      <c r="V85" s="176">
        <v>-750.76441999999997</v>
      </c>
      <c r="W85" s="176">
        <v>-1093.5620569999996</v>
      </c>
      <c r="X85" s="176">
        <v>2269.0381280000001</v>
      </c>
      <c r="Y85" s="176">
        <v>-1218.1548749999999</v>
      </c>
      <c r="Z85" s="176">
        <v>1026.8335630000001</v>
      </c>
      <c r="AA85" s="176">
        <v>297.03898699999996</v>
      </c>
      <c r="AB85" s="176">
        <v>134.23460399999996</v>
      </c>
      <c r="AC85" s="176">
        <v>328.04431099999999</v>
      </c>
      <c r="AD85" s="176">
        <v>240.30481999999998</v>
      </c>
      <c r="AE85" s="176">
        <v>-408.28396700000008</v>
      </c>
      <c r="AF85" s="176">
        <v>-479.57298900000001</v>
      </c>
      <c r="AG85" s="176">
        <v>-670.79219199999989</v>
      </c>
      <c r="AH85" s="176">
        <v>-3314.1607730000001</v>
      </c>
      <c r="AI85" s="176">
        <v>-1310.9106219999996</v>
      </c>
      <c r="AJ85" s="176">
        <v>-3919.9245609999994</v>
      </c>
      <c r="AK85" s="176">
        <v>-73.453757999999908</v>
      </c>
      <c r="AL85" s="176">
        <v>1626.1617679999999</v>
      </c>
      <c r="AM85" s="176">
        <v>4658.4959470000003</v>
      </c>
      <c r="AN85" s="176">
        <v>2310.6371679999997</v>
      </c>
      <c r="AO85" s="176">
        <v>2497.9138529999996</v>
      </c>
      <c r="AP85" s="176">
        <v>3990.4478335000003</v>
      </c>
      <c r="AQ85" s="176">
        <v>-87.125</v>
      </c>
      <c r="AR85" s="176">
        <v>814.43854999999996</v>
      </c>
      <c r="AS85" s="176">
        <v>1413.9945074999998</v>
      </c>
      <c r="AT85" s="176">
        <v>961.24035849999996</v>
      </c>
      <c r="AU85" s="176">
        <v>0</v>
      </c>
      <c r="AV85" s="176">
        <v>0</v>
      </c>
      <c r="AW85" s="176">
        <v>0</v>
      </c>
      <c r="AX85" s="176">
        <v>0</v>
      </c>
      <c r="AY85" s="176">
        <v>0</v>
      </c>
      <c r="AZ85" s="176">
        <v>0</v>
      </c>
      <c r="BA85" s="176">
        <v>0</v>
      </c>
      <c r="BB85" s="176">
        <v>0</v>
      </c>
      <c r="BC85" s="176">
        <v>0</v>
      </c>
      <c r="BD85" s="176">
        <v>0</v>
      </c>
      <c r="BE85" s="176">
        <v>0</v>
      </c>
      <c r="BF85" s="176">
        <v>0</v>
      </c>
      <c r="BG85" s="176">
        <v>0</v>
      </c>
      <c r="BH85" s="176">
        <v>0</v>
      </c>
      <c r="BI85" s="176">
        <v>0</v>
      </c>
      <c r="BJ85" s="176">
        <v>0</v>
      </c>
      <c r="BK85" s="176">
        <v>0</v>
      </c>
      <c r="BL85" s="176">
        <v>0</v>
      </c>
      <c r="BM85" s="176">
        <v>0</v>
      </c>
      <c r="BN85" s="176">
        <v>0</v>
      </c>
      <c r="BO85" s="176">
        <v>0</v>
      </c>
      <c r="BP85" s="176">
        <v>0</v>
      </c>
      <c r="BQ85" s="176">
        <v>0</v>
      </c>
      <c r="BR85" s="176">
        <v>1109.4471659999999</v>
      </c>
      <c r="BS85" s="176">
        <v>0</v>
      </c>
      <c r="BT85" s="176">
        <v>0</v>
      </c>
      <c r="BU85" s="176">
        <v>595.0006800000001</v>
      </c>
      <c r="BV85" s="176">
        <v>0</v>
      </c>
    </row>
    <row r="86" spans="1:74" s="175" customFormat="1" ht="24.75" x14ac:dyDescent="0.7">
      <c r="A86" s="18">
        <v>2012</v>
      </c>
      <c r="B86" s="18" t="s">
        <v>221</v>
      </c>
      <c r="C86" s="19" t="s">
        <v>264</v>
      </c>
      <c r="D86" s="176"/>
      <c r="E86" s="176"/>
      <c r="F86" s="176"/>
      <c r="G86" s="176"/>
      <c r="H86" s="176"/>
      <c r="I86" s="176"/>
      <c r="J86" s="176"/>
      <c r="K86" s="176"/>
      <c r="L86" s="176"/>
      <c r="M86" s="176"/>
      <c r="N86" s="176"/>
      <c r="O86" s="176"/>
      <c r="P86" s="176"/>
      <c r="Q86" s="176"/>
      <c r="R86" s="176"/>
      <c r="S86" s="176"/>
      <c r="T86" s="176"/>
      <c r="U86" s="176"/>
      <c r="V86" s="176"/>
      <c r="W86" s="176"/>
      <c r="X86" s="176"/>
      <c r="Y86" s="176"/>
      <c r="Z86" s="176"/>
      <c r="AA86" s="176"/>
      <c r="AB86" s="176"/>
      <c r="AC86" s="176"/>
      <c r="AD86" s="176"/>
      <c r="AE86" s="176"/>
      <c r="AF86" s="176"/>
      <c r="AG86" s="176"/>
      <c r="AH86" s="176"/>
      <c r="AI86" s="176"/>
      <c r="AJ86" s="176"/>
      <c r="AK86" s="176"/>
      <c r="AL86" s="176"/>
      <c r="AM86" s="176"/>
      <c r="AN86" s="176"/>
      <c r="AO86" s="176"/>
      <c r="AP86" s="176"/>
      <c r="AQ86" s="176"/>
      <c r="AR86" s="176"/>
      <c r="AS86" s="176"/>
      <c r="AT86" s="176"/>
      <c r="AU86" s="176">
        <v>0</v>
      </c>
      <c r="AV86" s="176">
        <v>0</v>
      </c>
      <c r="AW86" s="176">
        <v>0</v>
      </c>
      <c r="AX86" s="176">
        <v>0</v>
      </c>
      <c r="AY86" s="176">
        <v>0</v>
      </c>
      <c r="AZ86" s="176">
        <v>0</v>
      </c>
      <c r="BA86" s="176">
        <v>0</v>
      </c>
      <c r="BB86" s="176">
        <v>0</v>
      </c>
      <c r="BC86" s="176">
        <v>0</v>
      </c>
      <c r="BD86" s="176">
        <v>0</v>
      </c>
      <c r="BE86" s="176">
        <v>0</v>
      </c>
      <c r="BF86" s="176">
        <v>0</v>
      </c>
      <c r="BG86" s="176">
        <v>0</v>
      </c>
      <c r="BH86" s="176">
        <v>0</v>
      </c>
      <c r="BI86" s="176">
        <v>0</v>
      </c>
      <c r="BJ86" s="176">
        <v>0</v>
      </c>
      <c r="BK86" s="176">
        <v>0</v>
      </c>
      <c r="BL86" s="176">
        <v>0</v>
      </c>
      <c r="BM86" s="176">
        <v>0</v>
      </c>
      <c r="BN86" s="176">
        <v>0</v>
      </c>
      <c r="BO86" s="176">
        <v>0</v>
      </c>
      <c r="BP86" s="176">
        <v>0</v>
      </c>
      <c r="BQ86" s="176">
        <v>0</v>
      </c>
      <c r="BR86" s="176">
        <v>0</v>
      </c>
      <c r="BS86" s="176">
        <v>0</v>
      </c>
      <c r="BT86" s="176">
        <v>0</v>
      </c>
      <c r="BU86" s="176">
        <v>0</v>
      </c>
      <c r="BV86" s="176">
        <v>0</v>
      </c>
    </row>
    <row r="87" spans="1:74" s="175" customFormat="1" ht="24.75" x14ac:dyDescent="0.7">
      <c r="A87" s="18">
        <v>2012</v>
      </c>
      <c r="B87" s="18" t="s">
        <v>182</v>
      </c>
      <c r="C87" s="19" t="s">
        <v>23</v>
      </c>
      <c r="D87" s="176">
        <v>0</v>
      </c>
      <c r="E87" s="176">
        <v>0</v>
      </c>
      <c r="F87" s="176">
        <v>0</v>
      </c>
      <c r="G87" s="176">
        <v>0</v>
      </c>
      <c r="H87" s="176">
        <v>0</v>
      </c>
      <c r="I87" s="176">
        <v>0</v>
      </c>
      <c r="J87" s="176">
        <v>0</v>
      </c>
      <c r="K87" s="176">
        <v>0</v>
      </c>
      <c r="L87" s="176">
        <v>0</v>
      </c>
      <c r="M87" s="176">
        <v>0</v>
      </c>
      <c r="N87" s="176">
        <v>0</v>
      </c>
      <c r="O87" s="176">
        <v>0</v>
      </c>
      <c r="P87" s="176">
        <v>0</v>
      </c>
      <c r="Q87" s="176">
        <v>0</v>
      </c>
      <c r="R87" s="176">
        <v>0</v>
      </c>
      <c r="S87" s="176">
        <v>0</v>
      </c>
      <c r="T87" s="176">
        <v>0</v>
      </c>
      <c r="U87" s="176">
        <v>28769.576410000001</v>
      </c>
      <c r="V87" s="176">
        <v>20230.99437</v>
      </c>
      <c r="W87" s="176">
        <v>20529.984680000005</v>
      </c>
      <c r="X87" s="176">
        <v>23589.469079999999</v>
      </c>
      <c r="Y87" s="176">
        <v>10894.562690000004</v>
      </c>
      <c r="Z87" s="176">
        <v>3191.9586499999996</v>
      </c>
      <c r="AA87" s="176">
        <v>4135.3756699999994</v>
      </c>
      <c r="AB87" s="176">
        <v>2106.7532299999998</v>
      </c>
      <c r="AC87" s="176">
        <v>-1981.0052000000003</v>
      </c>
      <c r="AD87" s="176">
        <v>-98.054879999999883</v>
      </c>
      <c r="AE87" s="176">
        <v>-193.66348999999994</v>
      </c>
      <c r="AF87" s="176">
        <v>-1841.5267900000006</v>
      </c>
      <c r="AG87" s="176">
        <v>-1976.9801100000002</v>
      </c>
      <c r="AH87" s="176">
        <v>-4419.3661200000006</v>
      </c>
      <c r="AI87" s="176">
        <v>-5205.077870000001</v>
      </c>
      <c r="AJ87" s="176">
        <v>-8477.2687600000008</v>
      </c>
      <c r="AK87" s="176">
        <v>9268.5538400000023</v>
      </c>
      <c r="AL87" s="176">
        <v>15804.046399999999</v>
      </c>
      <c r="AM87" s="176">
        <v>9299.9772600000015</v>
      </c>
      <c r="AN87" s="176">
        <v>6694.5572399999983</v>
      </c>
      <c r="AO87" s="176">
        <v>1916.6243900000002</v>
      </c>
      <c r="AP87" s="176">
        <v>1930.1820400000001</v>
      </c>
      <c r="AQ87" s="176">
        <v>0</v>
      </c>
      <c r="AR87" s="176">
        <v>0</v>
      </c>
      <c r="AS87" s="176">
        <v>0</v>
      </c>
      <c r="AT87" s="176">
        <v>0</v>
      </c>
      <c r="AU87" s="176">
        <v>0</v>
      </c>
      <c r="AV87" s="176">
        <v>0</v>
      </c>
      <c r="AW87" s="176">
        <v>0</v>
      </c>
      <c r="AX87" s="176">
        <v>0</v>
      </c>
      <c r="AY87" s="176">
        <v>0</v>
      </c>
      <c r="AZ87" s="176">
        <v>0</v>
      </c>
      <c r="BA87" s="176">
        <v>0</v>
      </c>
      <c r="BB87" s="176">
        <v>0</v>
      </c>
      <c r="BC87" s="176">
        <v>0</v>
      </c>
      <c r="BD87" s="176">
        <v>0</v>
      </c>
      <c r="BE87" s="176">
        <v>0</v>
      </c>
      <c r="BF87" s="176">
        <v>0</v>
      </c>
      <c r="BG87" s="176">
        <v>0</v>
      </c>
      <c r="BH87" s="176">
        <v>0</v>
      </c>
      <c r="BI87" s="176">
        <v>0</v>
      </c>
      <c r="BJ87" s="176">
        <v>0</v>
      </c>
      <c r="BK87" s="176">
        <v>0</v>
      </c>
      <c r="BL87" s="176">
        <v>0</v>
      </c>
      <c r="BM87" s="176">
        <v>0</v>
      </c>
      <c r="BN87" s="176">
        <v>0</v>
      </c>
      <c r="BO87" s="176">
        <v>0</v>
      </c>
      <c r="BP87" s="176">
        <v>0</v>
      </c>
      <c r="BQ87" s="176">
        <v>0</v>
      </c>
      <c r="BR87" s="176">
        <v>0</v>
      </c>
      <c r="BS87" s="176">
        <v>0</v>
      </c>
      <c r="BT87" s="176">
        <v>0</v>
      </c>
      <c r="BU87" s="176">
        <v>0</v>
      </c>
      <c r="BV87" s="176">
        <v>0</v>
      </c>
    </row>
    <row r="88" spans="1:74" s="175" customFormat="1" ht="24.75" x14ac:dyDescent="0.7">
      <c r="A88" s="18">
        <v>2012</v>
      </c>
      <c r="B88" s="18" t="s">
        <v>269</v>
      </c>
      <c r="C88" s="19" t="s">
        <v>270</v>
      </c>
      <c r="D88" s="176">
        <v>0</v>
      </c>
      <c r="E88" s="176">
        <v>0</v>
      </c>
      <c r="F88" s="176">
        <v>0</v>
      </c>
      <c r="G88" s="176">
        <v>0</v>
      </c>
      <c r="H88" s="176">
        <v>0</v>
      </c>
      <c r="I88" s="176">
        <v>0</v>
      </c>
      <c r="J88" s="176">
        <v>0</v>
      </c>
      <c r="K88" s="176">
        <v>0</v>
      </c>
      <c r="L88" s="176">
        <v>0</v>
      </c>
      <c r="M88" s="176">
        <v>0</v>
      </c>
      <c r="N88" s="176">
        <v>0</v>
      </c>
      <c r="O88" s="176">
        <v>0</v>
      </c>
      <c r="P88" s="176">
        <v>0</v>
      </c>
      <c r="Q88" s="176">
        <v>0</v>
      </c>
      <c r="R88" s="176">
        <v>0</v>
      </c>
      <c r="S88" s="176">
        <v>0</v>
      </c>
      <c r="T88" s="176">
        <v>0</v>
      </c>
      <c r="U88" s="176">
        <v>13785.754329999998</v>
      </c>
      <c r="V88" s="176">
        <v>891.85710999999992</v>
      </c>
      <c r="W88" s="176">
        <v>1689.9193400000001</v>
      </c>
      <c r="X88" s="176">
        <v>4037.8790099999997</v>
      </c>
      <c r="Y88" s="176">
        <v>-1.8919999999999999</v>
      </c>
      <c r="Z88" s="176">
        <v>465.75238000000002</v>
      </c>
      <c r="AA88" s="176">
        <v>464</v>
      </c>
      <c r="AB88" s="176">
        <v>2006.35357</v>
      </c>
      <c r="AC88" s="176">
        <v>-1389.4709100000002</v>
      </c>
      <c r="AD88" s="176">
        <v>470.88</v>
      </c>
      <c r="AE88" s="176">
        <v>-369.04768999999999</v>
      </c>
      <c r="AF88" s="176">
        <v>-368.59</v>
      </c>
      <c r="AG88" s="176">
        <v>-1766.3383600000002</v>
      </c>
      <c r="AH88" s="176">
        <v>-807.76359000000014</v>
      </c>
      <c r="AI88" s="176">
        <v>-1381.71172</v>
      </c>
      <c r="AJ88" s="176">
        <v>930</v>
      </c>
      <c r="AK88" s="176">
        <v>-0.69279999999981379</v>
      </c>
      <c r="AL88" s="176">
        <v>13004.79927</v>
      </c>
      <c r="AM88" s="176">
        <v>8869.7769100000023</v>
      </c>
      <c r="AN88" s="176">
        <v>1365.5606</v>
      </c>
      <c r="AO88" s="176">
        <v>160</v>
      </c>
      <c r="AP88" s="176">
        <v>0</v>
      </c>
      <c r="AQ88" s="176">
        <v>0</v>
      </c>
      <c r="AR88" s="176">
        <v>0</v>
      </c>
      <c r="AS88" s="176">
        <v>0</v>
      </c>
      <c r="AT88" s="176">
        <v>0</v>
      </c>
      <c r="AU88" s="176">
        <v>0</v>
      </c>
      <c r="AV88" s="176">
        <v>0</v>
      </c>
      <c r="AW88" s="176">
        <v>0</v>
      </c>
      <c r="AX88" s="176">
        <v>0</v>
      </c>
      <c r="AY88" s="176">
        <v>0</v>
      </c>
      <c r="AZ88" s="176">
        <v>0</v>
      </c>
      <c r="BA88" s="176">
        <v>0</v>
      </c>
      <c r="BB88" s="176">
        <v>0</v>
      </c>
      <c r="BC88" s="176">
        <v>0</v>
      </c>
      <c r="BD88" s="176">
        <v>0</v>
      </c>
      <c r="BE88" s="176">
        <v>0</v>
      </c>
      <c r="BF88" s="176">
        <v>0</v>
      </c>
      <c r="BG88" s="176">
        <v>0</v>
      </c>
      <c r="BH88" s="176">
        <v>0</v>
      </c>
      <c r="BI88" s="176">
        <v>0</v>
      </c>
      <c r="BJ88" s="176">
        <v>0</v>
      </c>
      <c r="BK88" s="176">
        <v>0</v>
      </c>
      <c r="BL88" s="176">
        <v>0</v>
      </c>
      <c r="BM88" s="176">
        <v>0</v>
      </c>
      <c r="BN88" s="176">
        <v>0</v>
      </c>
      <c r="BO88" s="176">
        <v>0</v>
      </c>
      <c r="BP88" s="176">
        <v>0</v>
      </c>
      <c r="BQ88" s="176">
        <v>0</v>
      </c>
      <c r="BR88" s="176">
        <v>0</v>
      </c>
      <c r="BS88" s="176">
        <v>0</v>
      </c>
      <c r="BT88" s="176">
        <v>0</v>
      </c>
      <c r="BU88" s="176">
        <v>764.44144999999992</v>
      </c>
      <c r="BV88" s="176">
        <v>0</v>
      </c>
    </row>
    <row r="89" spans="1:74" s="175" customFormat="1" ht="24.75" x14ac:dyDescent="0.7">
      <c r="A89" s="18">
        <v>2012</v>
      </c>
      <c r="B89" s="18" t="s">
        <v>275</v>
      </c>
      <c r="C89" s="19" t="s">
        <v>276</v>
      </c>
      <c r="D89" s="176">
        <v>0</v>
      </c>
      <c r="E89" s="176">
        <v>0</v>
      </c>
      <c r="F89" s="176">
        <v>0</v>
      </c>
      <c r="G89" s="176">
        <v>0</v>
      </c>
      <c r="H89" s="176">
        <v>0</v>
      </c>
      <c r="I89" s="176">
        <v>0</v>
      </c>
      <c r="J89" s="176">
        <v>0</v>
      </c>
      <c r="K89" s="176">
        <v>0</v>
      </c>
      <c r="L89" s="176">
        <v>0</v>
      </c>
      <c r="M89" s="176">
        <v>0</v>
      </c>
      <c r="N89" s="176">
        <v>0</v>
      </c>
      <c r="O89" s="176">
        <v>0</v>
      </c>
      <c r="P89" s="176">
        <v>0</v>
      </c>
      <c r="Q89" s="176">
        <v>0</v>
      </c>
      <c r="R89" s="176">
        <v>0</v>
      </c>
      <c r="S89" s="176">
        <v>0</v>
      </c>
      <c r="T89" s="176">
        <v>0</v>
      </c>
      <c r="U89" s="176">
        <v>0</v>
      </c>
      <c r="V89" s="176">
        <v>23950.556410000008</v>
      </c>
      <c r="W89" s="176">
        <v>3695.4165380000004</v>
      </c>
      <c r="X89" s="176">
        <v>6380.3269529999989</v>
      </c>
      <c r="Y89" s="176">
        <v>7013.3301232500007</v>
      </c>
      <c r="Z89" s="176">
        <v>3677.3705430000005</v>
      </c>
      <c r="AA89" s="176">
        <v>2561.3710760000004</v>
      </c>
      <c r="AB89" s="176">
        <v>1331.7378057499998</v>
      </c>
      <c r="AC89" s="176">
        <v>2593.0243652500003</v>
      </c>
      <c r="AD89" s="176">
        <v>4693.2963330000002</v>
      </c>
      <c r="AE89" s="176">
        <v>220.6472565</v>
      </c>
      <c r="AF89" s="176">
        <v>1481.725938</v>
      </c>
      <c r="AG89" s="176">
        <v>-54.811982499999985</v>
      </c>
      <c r="AH89" s="176">
        <v>166.66763575000007</v>
      </c>
      <c r="AI89" s="176">
        <v>-4590.6716102499995</v>
      </c>
      <c r="AJ89" s="176">
        <v>-3296.3965017500004</v>
      </c>
      <c r="AK89" s="176">
        <v>22.753799749999803</v>
      </c>
      <c r="AL89" s="176">
        <v>1663.552473</v>
      </c>
      <c r="AM89" s="176">
        <v>2249.5069410000001</v>
      </c>
      <c r="AN89" s="176">
        <v>3661.242200000001</v>
      </c>
      <c r="AO89" s="176">
        <v>5968.19867325</v>
      </c>
      <c r="AP89" s="176">
        <v>1061.0180666250001</v>
      </c>
      <c r="AQ89" s="176">
        <v>3585.0709661250003</v>
      </c>
      <c r="AR89" s="176">
        <v>466.09814825000001</v>
      </c>
      <c r="AS89" s="176">
        <v>1157.0101835</v>
      </c>
      <c r="AT89" s="176">
        <v>1797.2886899999999</v>
      </c>
      <c r="AU89" s="176">
        <v>0</v>
      </c>
      <c r="AV89" s="176">
        <v>0</v>
      </c>
      <c r="AW89" s="176">
        <v>0</v>
      </c>
      <c r="AX89" s="176">
        <v>0</v>
      </c>
      <c r="AY89" s="176">
        <v>0</v>
      </c>
      <c r="AZ89" s="176">
        <v>0</v>
      </c>
      <c r="BA89" s="176">
        <v>0</v>
      </c>
      <c r="BB89" s="176">
        <v>0</v>
      </c>
      <c r="BC89" s="176">
        <v>0</v>
      </c>
      <c r="BD89" s="176">
        <v>0</v>
      </c>
      <c r="BE89" s="176">
        <v>0</v>
      </c>
      <c r="BF89" s="176">
        <v>0</v>
      </c>
      <c r="BG89" s="176">
        <v>0</v>
      </c>
      <c r="BH89" s="176">
        <v>0</v>
      </c>
      <c r="BI89" s="176">
        <v>0</v>
      </c>
      <c r="BJ89" s="176">
        <v>0</v>
      </c>
      <c r="BK89" s="176">
        <v>0</v>
      </c>
      <c r="BL89" s="176">
        <v>0</v>
      </c>
      <c r="BM89" s="176">
        <v>0</v>
      </c>
      <c r="BN89" s="176">
        <v>0</v>
      </c>
      <c r="BO89" s="176">
        <v>0</v>
      </c>
      <c r="BP89" s="176">
        <v>0</v>
      </c>
      <c r="BQ89" s="176">
        <v>0</v>
      </c>
      <c r="BR89" s="176">
        <v>0</v>
      </c>
      <c r="BS89" s="176">
        <v>0</v>
      </c>
      <c r="BT89" s="176">
        <v>0</v>
      </c>
      <c r="BU89" s="176">
        <v>0</v>
      </c>
      <c r="BV89" s="176">
        <v>0</v>
      </c>
    </row>
    <row r="90" spans="1:74" s="175" customFormat="1" ht="24.75" x14ac:dyDescent="0.7">
      <c r="A90" s="18">
        <v>2013</v>
      </c>
      <c r="B90" s="18" t="s">
        <v>275</v>
      </c>
      <c r="C90" s="19" t="s">
        <v>286</v>
      </c>
      <c r="D90" s="176">
        <v>0</v>
      </c>
      <c r="E90" s="176">
        <v>0</v>
      </c>
      <c r="F90" s="176">
        <v>0</v>
      </c>
      <c r="G90" s="176">
        <v>0</v>
      </c>
      <c r="H90" s="176">
        <v>0</v>
      </c>
      <c r="I90" s="176">
        <v>0</v>
      </c>
      <c r="J90" s="176">
        <v>0</v>
      </c>
      <c r="K90" s="176">
        <v>0</v>
      </c>
      <c r="L90" s="176">
        <v>0</v>
      </c>
      <c r="M90" s="176">
        <v>0</v>
      </c>
      <c r="N90" s="176">
        <v>0</v>
      </c>
      <c r="O90" s="176">
        <v>0</v>
      </c>
      <c r="P90" s="176">
        <v>0</v>
      </c>
      <c r="Q90" s="176">
        <v>0</v>
      </c>
      <c r="R90" s="176">
        <v>0</v>
      </c>
      <c r="S90" s="176">
        <v>0</v>
      </c>
      <c r="T90" s="176">
        <v>0</v>
      </c>
      <c r="U90" s="176">
        <v>0</v>
      </c>
      <c r="V90" s="176">
        <v>0</v>
      </c>
      <c r="W90" s="176">
        <v>0</v>
      </c>
      <c r="X90" s="176">
        <v>0</v>
      </c>
      <c r="Y90" s="176">
        <v>35551.872787749955</v>
      </c>
      <c r="Z90" s="176">
        <v>5962.3137694999987</v>
      </c>
      <c r="AA90" s="176">
        <v>5428.9999005000009</v>
      </c>
      <c r="AB90" s="176">
        <v>3583.9269207500006</v>
      </c>
      <c r="AC90" s="176">
        <v>1552.8238495000005</v>
      </c>
      <c r="AD90" s="176">
        <v>511.08974400000011</v>
      </c>
      <c r="AE90" s="176">
        <v>157.46502200000003</v>
      </c>
      <c r="AF90" s="176">
        <v>-48.111142749999964</v>
      </c>
      <c r="AG90" s="176">
        <v>80.235787500000015</v>
      </c>
      <c r="AH90" s="176">
        <v>-624.205153</v>
      </c>
      <c r="AI90" s="176">
        <v>-1086.9805374999999</v>
      </c>
      <c r="AJ90" s="176">
        <v>-2350.9669479999998</v>
      </c>
      <c r="AK90" s="176">
        <v>-5562.1653862500016</v>
      </c>
      <c r="AL90" s="176">
        <v>-4571.2509590000018</v>
      </c>
      <c r="AM90" s="176">
        <v>-1977.6066997500002</v>
      </c>
      <c r="AN90" s="176">
        <v>-760.1731060000003</v>
      </c>
      <c r="AO90" s="176">
        <v>657.98249962499983</v>
      </c>
      <c r="AP90" s="176">
        <v>-184.27075837500004</v>
      </c>
      <c r="AQ90" s="176">
        <v>2190.119105625</v>
      </c>
      <c r="AR90" s="176">
        <v>326.51935749999984</v>
      </c>
      <c r="AS90" s="176">
        <v>1278.6524703749999</v>
      </c>
      <c r="AT90" s="176">
        <v>1233.4576918749999</v>
      </c>
      <c r="AU90" s="176">
        <v>0</v>
      </c>
      <c r="AV90" s="176">
        <v>0</v>
      </c>
      <c r="AW90" s="176">
        <v>0</v>
      </c>
      <c r="AX90" s="176">
        <v>0</v>
      </c>
      <c r="AY90" s="176">
        <v>0</v>
      </c>
      <c r="AZ90" s="176">
        <v>0</v>
      </c>
      <c r="BA90" s="176">
        <v>0</v>
      </c>
      <c r="BB90" s="176">
        <v>0</v>
      </c>
      <c r="BC90" s="176">
        <v>0</v>
      </c>
      <c r="BD90" s="176">
        <v>0</v>
      </c>
      <c r="BE90" s="176">
        <v>0</v>
      </c>
      <c r="BF90" s="176">
        <v>0</v>
      </c>
      <c r="BG90" s="176">
        <v>0</v>
      </c>
      <c r="BH90" s="176">
        <v>0</v>
      </c>
      <c r="BI90" s="176">
        <v>0</v>
      </c>
      <c r="BJ90" s="176">
        <v>0</v>
      </c>
      <c r="BK90" s="176">
        <v>0</v>
      </c>
      <c r="BL90" s="176">
        <v>0</v>
      </c>
      <c r="BM90" s="176">
        <v>0</v>
      </c>
      <c r="BN90" s="176">
        <v>0</v>
      </c>
      <c r="BO90" s="176">
        <v>0</v>
      </c>
      <c r="BP90" s="176">
        <v>0</v>
      </c>
      <c r="BQ90" s="176">
        <v>3274.6436325</v>
      </c>
      <c r="BR90" s="176">
        <v>623.66894862499998</v>
      </c>
      <c r="BS90" s="176">
        <v>0</v>
      </c>
      <c r="BT90" s="176">
        <v>1357.4229807499996</v>
      </c>
      <c r="BU90" s="176">
        <v>935.74902206399986</v>
      </c>
      <c r="BV90" s="176">
        <v>1019.5028328239999</v>
      </c>
    </row>
    <row r="91" spans="1:74" s="175" customFormat="1" ht="24.75" x14ac:dyDescent="0.7">
      <c r="A91" s="18">
        <v>2013</v>
      </c>
      <c r="B91" s="18" t="s">
        <v>131</v>
      </c>
      <c r="C91" s="19" t="s">
        <v>283</v>
      </c>
      <c r="D91" s="176">
        <v>0</v>
      </c>
      <c r="E91" s="176">
        <v>0</v>
      </c>
      <c r="F91" s="176">
        <v>0</v>
      </c>
      <c r="G91" s="176">
        <v>0</v>
      </c>
      <c r="H91" s="176">
        <v>0</v>
      </c>
      <c r="I91" s="176">
        <v>0</v>
      </c>
      <c r="J91" s="176">
        <v>0</v>
      </c>
      <c r="K91" s="176">
        <v>0</v>
      </c>
      <c r="L91" s="176">
        <v>0</v>
      </c>
      <c r="M91" s="176">
        <v>0</v>
      </c>
      <c r="N91" s="176">
        <v>0</v>
      </c>
      <c r="O91" s="176">
        <v>0</v>
      </c>
      <c r="P91" s="176">
        <v>0</v>
      </c>
      <c r="Q91" s="176">
        <v>0</v>
      </c>
      <c r="R91" s="176">
        <v>0</v>
      </c>
      <c r="S91" s="176">
        <v>0</v>
      </c>
      <c r="T91" s="176">
        <v>0</v>
      </c>
      <c r="U91" s="176">
        <v>0</v>
      </c>
      <c r="V91" s="176">
        <v>0</v>
      </c>
      <c r="W91" s="176">
        <v>30203.124350000006</v>
      </c>
      <c r="X91" s="176">
        <v>19704.450120000001</v>
      </c>
      <c r="Y91" s="176">
        <v>0</v>
      </c>
      <c r="Z91" s="176">
        <v>383.88</v>
      </c>
      <c r="AA91" s="176">
        <v>1963.9</v>
      </c>
      <c r="AB91" s="176">
        <v>0</v>
      </c>
      <c r="AC91" s="176">
        <v>0</v>
      </c>
      <c r="AD91" s="176">
        <v>0</v>
      </c>
      <c r="AE91" s="176">
        <v>0</v>
      </c>
      <c r="AF91" s="176">
        <v>0</v>
      </c>
      <c r="AG91" s="176">
        <v>0</v>
      </c>
      <c r="AH91" s="176">
        <v>10153.99425</v>
      </c>
      <c r="AI91" s="176">
        <v>5652.4128000000001</v>
      </c>
      <c r="AJ91" s="176">
        <v>-21.188790000000036</v>
      </c>
      <c r="AK91" s="176">
        <v>-1862.4204399999999</v>
      </c>
      <c r="AL91" s="176">
        <v>-1290.23</v>
      </c>
      <c r="AM91" s="176">
        <v>4972.5291699999998</v>
      </c>
      <c r="AN91" s="176">
        <v>9466.3470399999987</v>
      </c>
      <c r="AO91" s="176">
        <v>0</v>
      </c>
      <c r="AP91" s="176">
        <v>0</v>
      </c>
      <c r="AQ91" s="176">
        <v>0</v>
      </c>
      <c r="AR91" s="176">
        <v>0</v>
      </c>
      <c r="AS91" s="176">
        <v>0</v>
      </c>
      <c r="AT91" s="176">
        <v>0</v>
      </c>
      <c r="AU91" s="176">
        <v>0</v>
      </c>
      <c r="AV91" s="176">
        <v>0</v>
      </c>
      <c r="AW91" s="176">
        <v>0</v>
      </c>
      <c r="AX91" s="176">
        <v>0</v>
      </c>
      <c r="AY91" s="176">
        <v>0</v>
      </c>
      <c r="AZ91" s="176">
        <v>0</v>
      </c>
      <c r="BA91" s="176">
        <v>0</v>
      </c>
      <c r="BB91" s="176">
        <v>0</v>
      </c>
      <c r="BC91" s="176">
        <v>0</v>
      </c>
      <c r="BD91" s="176">
        <v>0</v>
      </c>
      <c r="BE91" s="176">
        <v>0</v>
      </c>
      <c r="BF91" s="176">
        <v>0</v>
      </c>
      <c r="BG91" s="176">
        <v>0</v>
      </c>
      <c r="BH91" s="176">
        <v>0</v>
      </c>
      <c r="BI91" s="176">
        <v>0</v>
      </c>
      <c r="BJ91" s="176">
        <v>0</v>
      </c>
      <c r="BK91" s="176">
        <v>0</v>
      </c>
      <c r="BL91" s="176">
        <v>0</v>
      </c>
      <c r="BM91" s="176">
        <v>0</v>
      </c>
      <c r="BN91" s="176">
        <v>0</v>
      </c>
      <c r="BO91" s="176">
        <v>0</v>
      </c>
      <c r="BP91" s="176">
        <v>0</v>
      </c>
      <c r="BQ91" s="176">
        <v>0</v>
      </c>
      <c r="BR91" s="176">
        <v>0</v>
      </c>
      <c r="BS91" s="176">
        <v>0</v>
      </c>
      <c r="BT91" s="176">
        <v>0</v>
      </c>
      <c r="BU91" s="176">
        <v>0</v>
      </c>
      <c r="BV91" s="176">
        <v>0</v>
      </c>
    </row>
    <row r="92" spans="1:74" s="175" customFormat="1" ht="24.75" x14ac:dyDescent="0.7">
      <c r="A92" s="18">
        <v>2013</v>
      </c>
      <c r="B92" s="18" t="s">
        <v>294</v>
      </c>
      <c r="C92" s="19" t="s">
        <v>29</v>
      </c>
      <c r="D92" s="176">
        <v>0</v>
      </c>
      <c r="E92" s="176">
        <v>0</v>
      </c>
      <c r="F92" s="176">
        <v>0</v>
      </c>
      <c r="G92" s="176">
        <v>0</v>
      </c>
      <c r="H92" s="176">
        <v>0</v>
      </c>
      <c r="I92" s="176">
        <v>0</v>
      </c>
      <c r="J92" s="176">
        <v>0</v>
      </c>
      <c r="K92" s="176">
        <v>0</v>
      </c>
      <c r="L92" s="176">
        <v>0</v>
      </c>
      <c r="M92" s="176">
        <v>0</v>
      </c>
      <c r="N92" s="176">
        <v>0</v>
      </c>
      <c r="O92" s="176">
        <v>0</v>
      </c>
      <c r="P92" s="176">
        <v>0</v>
      </c>
      <c r="Q92" s="176">
        <v>0</v>
      </c>
      <c r="R92" s="176">
        <v>0</v>
      </c>
      <c r="S92" s="176">
        <v>0</v>
      </c>
      <c r="T92" s="176">
        <v>0</v>
      </c>
      <c r="U92" s="176">
        <v>0</v>
      </c>
      <c r="V92" s="176">
        <v>0</v>
      </c>
      <c r="W92" s="176">
        <v>0</v>
      </c>
      <c r="X92" s="176">
        <v>0</v>
      </c>
      <c r="Y92" s="176">
        <v>0</v>
      </c>
      <c r="Z92" s="176">
        <v>37479.710583</v>
      </c>
      <c r="AA92" s="176">
        <v>17460.340184000001</v>
      </c>
      <c r="AB92" s="176">
        <v>4427.9607120000001</v>
      </c>
      <c r="AC92" s="176">
        <v>4276.2844459999997</v>
      </c>
      <c r="AD92" s="176">
        <v>4317.3113899999998</v>
      </c>
      <c r="AE92" s="176">
        <v>8346.1093900000014</v>
      </c>
      <c r="AF92" s="176">
        <v>2365.0409300000001</v>
      </c>
      <c r="AG92" s="176">
        <v>125.35426000000007</v>
      </c>
      <c r="AH92" s="176">
        <v>1071.8854900000001</v>
      </c>
      <c r="AI92" s="176">
        <v>-607.62088000000017</v>
      </c>
      <c r="AJ92" s="176">
        <v>-4845.6013300000004</v>
      </c>
      <c r="AK92" s="176">
        <v>-4453.2843300000013</v>
      </c>
      <c r="AL92" s="176">
        <v>-7098.0002500000001</v>
      </c>
      <c r="AM92" s="176">
        <v>-8568.4095699999998</v>
      </c>
      <c r="AN92" s="176">
        <v>-10136.853100000002</v>
      </c>
      <c r="AO92" s="176">
        <v>-3476.16518</v>
      </c>
      <c r="AP92" s="176">
        <v>-1203.8200200000001</v>
      </c>
      <c r="AQ92" s="176">
        <v>-1140.2076800000002</v>
      </c>
      <c r="AR92" s="176">
        <v>4193.7023599999993</v>
      </c>
      <c r="AS92" s="176">
        <v>5557.3669600000012</v>
      </c>
      <c r="AT92" s="176">
        <v>5221.2867999999989</v>
      </c>
      <c r="AU92" s="176">
        <v>0</v>
      </c>
      <c r="AV92" s="176">
        <v>0</v>
      </c>
      <c r="AW92" s="176">
        <v>0</v>
      </c>
      <c r="AX92" s="176">
        <v>0</v>
      </c>
      <c r="AY92" s="176">
        <v>0</v>
      </c>
      <c r="AZ92" s="176">
        <v>0</v>
      </c>
      <c r="BA92" s="176">
        <v>0</v>
      </c>
      <c r="BB92" s="176">
        <v>0</v>
      </c>
      <c r="BC92" s="176">
        <v>0</v>
      </c>
      <c r="BD92" s="176">
        <v>0</v>
      </c>
      <c r="BE92" s="176">
        <v>0</v>
      </c>
      <c r="BF92" s="176">
        <v>0</v>
      </c>
      <c r="BG92" s="176">
        <v>0</v>
      </c>
      <c r="BH92" s="176">
        <v>0</v>
      </c>
      <c r="BI92" s="176">
        <v>0</v>
      </c>
      <c r="BJ92" s="176">
        <v>0</v>
      </c>
      <c r="BK92" s="176">
        <v>0</v>
      </c>
      <c r="BL92" s="176">
        <v>0</v>
      </c>
      <c r="BM92" s="176">
        <v>0</v>
      </c>
      <c r="BN92" s="176">
        <v>0</v>
      </c>
      <c r="BO92" s="176">
        <v>368.58080000000001</v>
      </c>
      <c r="BP92" s="176">
        <v>0</v>
      </c>
      <c r="BQ92" s="176">
        <v>514.62573999999995</v>
      </c>
      <c r="BR92" s="176">
        <v>1504.62905</v>
      </c>
      <c r="BS92" s="176">
        <v>1002.8009299999999</v>
      </c>
      <c r="BT92" s="176">
        <v>5.0922299999999812</v>
      </c>
      <c r="BU92" s="176">
        <v>1440.6029699999999</v>
      </c>
      <c r="BV92" s="176">
        <v>205.33194</v>
      </c>
    </row>
    <row r="93" spans="1:74" s="175" customFormat="1" ht="24.75" x14ac:dyDescent="0.7">
      <c r="A93" s="18">
        <v>2013</v>
      </c>
      <c r="B93" s="18" t="s">
        <v>294</v>
      </c>
      <c r="C93" s="19" t="s">
        <v>31</v>
      </c>
      <c r="D93" s="176">
        <v>0</v>
      </c>
      <c r="E93" s="176">
        <v>0</v>
      </c>
      <c r="F93" s="176">
        <v>0</v>
      </c>
      <c r="G93" s="176">
        <v>0</v>
      </c>
      <c r="H93" s="176">
        <v>0</v>
      </c>
      <c r="I93" s="176">
        <v>0</v>
      </c>
      <c r="J93" s="176">
        <v>0</v>
      </c>
      <c r="K93" s="176">
        <v>0</v>
      </c>
      <c r="L93" s="176">
        <v>0</v>
      </c>
      <c r="M93" s="176">
        <v>0</v>
      </c>
      <c r="N93" s="176">
        <v>0</v>
      </c>
      <c r="O93" s="176">
        <v>0</v>
      </c>
      <c r="P93" s="176">
        <v>0</v>
      </c>
      <c r="Q93" s="176">
        <v>0</v>
      </c>
      <c r="R93" s="176">
        <v>0</v>
      </c>
      <c r="S93" s="176">
        <v>0</v>
      </c>
      <c r="T93" s="176">
        <v>0</v>
      </c>
      <c r="U93" s="176">
        <v>0</v>
      </c>
      <c r="V93" s="176">
        <v>0</v>
      </c>
      <c r="W93" s="176">
        <v>0</v>
      </c>
      <c r="X93" s="176">
        <v>0</v>
      </c>
      <c r="Y93" s="176">
        <v>0</v>
      </c>
      <c r="Z93" s="176">
        <v>28085.635052999995</v>
      </c>
      <c r="AA93" s="176">
        <v>26812.686711999992</v>
      </c>
      <c r="AB93" s="176">
        <v>9584.910985999999</v>
      </c>
      <c r="AC93" s="176">
        <v>7853.9817999999987</v>
      </c>
      <c r="AD93" s="176">
        <v>11280.830320000001</v>
      </c>
      <c r="AE93" s="176">
        <v>11570.61025</v>
      </c>
      <c r="AF93" s="176">
        <v>14336.633689999997</v>
      </c>
      <c r="AG93" s="176">
        <v>6079.35196</v>
      </c>
      <c r="AH93" s="176">
        <v>-5323.7509</v>
      </c>
      <c r="AI93" s="176">
        <v>3095.0508899999995</v>
      </c>
      <c r="AJ93" s="176">
        <v>-11702.769030000001</v>
      </c>
      <c r="AK93" s="176">
        <v>-9291.4655999999995</v>
      </c>
      <c r="AL93" s="176">
        <v>-7252.0202099999997</v>
      </c>
      <c r="AM93" s="176">
        <v>-11466.729070000003</v>
      </c>
      <c r="AN93" s="176">
        <v>-4228.3441299999995</v>
      </c>
      <c r="AO93" s="176">
        <v>-4340.4708999999993</v>
      </c>
      <c r="AP93" s="176">
        <v>-7031.8926700000002</v>
      </c>
      <c r="AQ93" s="176">
        <v>-3797.4969000000001</v>
      </c>
      <c r="AR93" s="176">
        <v>-4430.6305500000008</v>
      </c>
      <c r="AS93" s="176">
        <v>-1007.53298</v>
      </c>
      <c r="AT93" s="176">
        <v>-2510.9197599999998</v>
      </c>
      <c r="AU93" s="176">
        <v>0</v>
      </c>
      <c r="AV93" s="176">
        <v>0</v>
      </c>
      <c r="AW93" s="176">
        <v>0</v>
      </c>
      <c r="AX93" s="176">
        <v>0</v>
      </c>
      <c r="AY93" s="176">
        <v>0</v>
      </c>
      <c r="AZ93" s="176">
        <v>0</v>
      </c>
      <c r="BA93" s="176">
        <v>0</v>
      </c>
      <c r="BB93" s="176">
        <v>0</v>
      </c>
      <c r="BC93" s="176">
        <v>0</v>
      </c>
      <c r="BD93" s="176">
        <v>0</v>
      </c>
      <c r="BE93" s="176">
        <v>0</v>
      </c>
      <c r="BF93" s="176">
        <v>0</v>
      </c>
      <c r="BG93" s="176">
        <v>0</v>
      </c>
      <c r="BH93" s="176">
        <v>0</v>
      </c>
      <c r="BI93" s="176">
        <v>0</v>
      </c>
      <c r="BJ93" s="176">
        <v>0</v>
      </c>
      <c r="BK93" s="176">
        <v>0</v>
      </c>
      <c r="BL93" s="176">
        <v>0</v>
      </c>
      <c r="BM93" s="176">
        <v>0</v>
      </c>
      <c r="BN93" s="176">
        <v>0</v>
      </c>
      <c r="BO93" s="176">
        <v>1495.9546</v>
      </c>
      <c r="BP93" s="176">
        <v>1518.0883799999999</v>
      </c>
      <c r="BQ93" s="176">
        <v>2074.2176199999999</v>
      </c>
      <c r="BR93" s="176">
        <v>1190.3476699999999</v>
      </c>
      <c r="BS93" s="176">
        <v>3052.2782599999996</v>
      </c>
      <c r="BT93" s="176">
        <v>1408.6051800000002</v>
      </c>
      <c r="BU93" s="176">
        <v>1945.1317900000001</v>
      </c>
      <c r="BV93" s="176">
        <v>43.426589999999969</v>
      </c>
    </row>
    <row r="94" spans="1:74" s="175" customFormat="1" ht="24.75" x14ac:dyDescent="0.7">
      <c r="A94" s="18">
        <v>2013</v>
      </c>
      <c r="B94" s="18" t="s">
        <v>294</v>
      </c>
      <c r="C94" s="19" t="s">
        <v>30</v>
      </c>
      <c r="D94" s="176">
        <v>0</v>
      </c>
      <c r="E94" s="176">
        <v>0</v>
      </c>
      <c r="F94" s="176">
        <v>0</v>
      </c>
      <c r="G94" s="176">
        <v>0</v>
      </c>
      <c r="H94" s="176">
        <v>0</v>
      </c>
      <c r="I94" s="176">
        <v>0</v>
      </c>
      <c r="J94" s="176">
        <v>0</v>
      </c>
      <c r="K94" s="176">
        <v>0</v>
      </c>
      <c r="L94" s="176">
        <v>0</v>
      </c>
      <c r="M94" s="176">
        <v>0</v>
      </c>
      <c r="N94" s="176">
        <v>0</v>
      </c>
      <c r="O94" s="176">
        <v>0</v>
      </c>
      <c r="P94" s="176">
        <v>0</v>
      </c>
      <c r="Q94" s="176">
        <v>0</v>
      </c>
      <c r="R94" s="176">
        <v>0</v>
      </c>
      <c r="S94" s="176">
        <v>0</v>
      </c>
      <c r="T94" s="176">
        <v>0</v>
      </c>
      <c r="U94" s="176">
        <v>0</v>
      </c>
      <c r="V94" s="176">
        <v>0</v>
      </c>
      <c r="W94" s="176">
        <v>0</v>
      </c>
      <c r="X94" s="176">
        <v>0</v>
      </c>
      <c r="Y94" s="176">
        <v>0</v>
      </c>
      <c r="Z94" s="176">
        <v>56968.804935000007</v>
      </c>
      <c r="AA94" s="176">
        <v>35314.421737000004</v>
      </c>
      <c r="AB94" s="176">
        <v>3036.4870620000006</v>
      </c>
      <c r="AC94" s="176">
        <v>2553.3176899999994</v>
      </c>
      <c r="AD94" s="176">
        <v>760.51280000000008</v>
      </c>
      <c r="AE94" s="176">
        <v>2791.6181799999995</v>
      </c>
      <c r="AF94" s="176">
        <v>3547.1408899999997</v>
      </c>
      <c r="AG94" s="176">
        <v>7399.0607300000001</v>
      </c>
      <c r="AH94" s="176">
        <v>-3549.6378099999997</v>
      </c>
      <c r="AI94" s="176">
        <v>-2541.9311400000001</v>
      </c>
      <c r="AJ94" s="176">
        <v>-4020.7119400000001</v>
      </c>
      <c r="AK94" s="176">
        <v>-8416.3082600000016</v>
      </c>
      <c r="AL94" s="176">
        <v>-7829.8083799999995</v>
      </c>
      <c r="AM94" s="176">
        <v>-6541.3103599999995</v>
      </c>
      <c r="AN94" s="176">
        <v>-16659.384590000001</v>
      </c>
      <c r="AO94" s="176">
        <v>-2829.6554300000003</v>
      </c>
      <c r="AP94" s="176">
        <v>-5013.8927400000002</v>
      </c>
      <c r="AQ94" s="176">
        <v>-1207.1341399999997</v>
      </c>
      <c r="AR94" s="176">
        <v>1582.9585200000006</v>
      </c>
      <c r="AS94" s="176">
        <v>9024.5599899999979</v>
      </c>
      <c r="AT94" s="176">
        <v>6546.06891</v>
      </c>
      <c r="AU94" s="176">
        <v>0</v>
      </c>
      <c r="AV94" s="176">
        <v>0</v>
      </c>
      <c r="AW94" s="176">
        <v>0</v>
      </c>
      <c r="AX94" s="176">
        <v>0</v>
      </c>
      <c r="AY94" s="176">
        <v>0</v>
      </c>
      <c r="AZ94" s="176">
        <v>0</v>
      </c>
      <c r="BA94" s="176">
        <v>0</v>
      </c>
      <c r="BB94" s="176">
        <v>0</v>
      </c>
      <c r="BC94" s="176">
        <v>0</v>
      </c>
      <c r="BD94" s="176">
        <v>0</v>
      </c>
      <c r="BE94" s="176">
        <v>0</v>
      </c>
      <c r="BF94" s="176">
        <v>0</v>
      </c>
      <c r="BG94" s="176">
        <v>0</v>
      </c>
      <c r="BH94" s="176">
        <v>0</v>
      </c>
      <c r="BI94" s="176">
        <v>0</v>
      </c>
      <c r="BJ94" s="176">
        <v>0</v>
      </c>
      <c r="BK94" s="176">
        <v>0</v>
      </c>
      <c r="BL94" s="176">
        <v>0</v>
      </c>
      <c r="BM94" s="176">
        <v>0</v>
      </c>
      <c r="BN94" s="176">
        <v>0</v>
      </c>
      <c r="BO94" s="176">
        <v>665</v>
      </c>
      <c r="BP94" s="176">
        <v>0</v>
      </c>
      <c r="BQ94" s="176">
        <v>933.27746000000002</v>
      </c>
      <c r="BR94" s="176">
        <v>2384.5593000000003</v>
      </c>
      <c r="BS94" s="176">
        <v>995.33450000000005</v>
      </c>
      <c r="BT94" s="176">
        <v>0</v>
      </c>
      <c r="BU94" s="176">
        <v>0</v>
      </c>
      <c r="BV94" s="176">
        <v>2588.83502</v>
      </c>
    </row>
    <row r="95" spans="1:74" s="175" customFormat="1" ht="24.75" x14ac:dyDescent="0.7">
      <c r="A95" s="18">
        <v>2013</v>
      </c>
      <c r="B95" s="18" t="s">
        <v>284</v>
      </c>
      <c r="C95" s="19" t="s">
        <v>27</v>
      </c>
      <c r="D95" s="176">
        <v>0</v>
      </c>
      <c r="E95" s="176">
        <v>0</v>
      </c>
      <c r="F95" s="176">
        <v>0</v>
      </c>
      <c r="G95" s="176">
        <v>0</v>
      </c>
      <c r="H95" s="176">
        <v>0</v>
      </c>
      <c r="I95" s="176">
        <v>0</v>
      </c>
      <c r="J95" s="176">
        <v>0</v>
      </c>
      <c r="K95" s="176">
        <v>0</v>
      </c>
      <c r="L95" s="176">
        <v>0</v>
      </c>
      <c r="M95" s="176">
        <v>0</v>
      </c>
      <c r="N95" s="176">
        <v>0</v>
      </c>
      <c r="O95" s="176">
        <v>0</v>
      </c>
      <c r="P95" s="176">
        <v>0</v>
      </c>
      <c r="Q95" s="176">
        <v>0</v>
      </c>
      <c r="R95" s="176">
        <v>0</v>
      </c>
      <c r="S95" s="176">
        <v>0</v>
      </c>
      <c r="T95" s="176">
        <v>0</v>
      </c>
      <c r="U95" s="176">
        <v>0</v>
      </c>
      <c r="V95" s="176">
        <v>0</v>
      </c>
      <c r="W95" s="176">
        <v>0</v>
      </c>
      <c r="X95" s="176">
        <v>164409.05999000007</v>
      </c>
      <c r="Y95" s="176">
        <v>13536.961240000002</v>
      </c>
      <c r="Z95" s="176">
        <v>2638.0850700000001</v>
      </c>
      <c r="AA95" s="176">
        <v>1743.1063100000001</v>
      </c>
      <c r="AB95" s="176">
        <v>1840.3902800000001</v>
      </c>
      <c r="AC95" s="176">
        <v>-3731.5036800000003</v>
      </c>
      <c r="AD95" s="176">
        <v>-1568.0335299999999</v>
      </c>
      <c r="AE95" s="176">
        <v>2206.3319999999999</v>
      </c>
      <c r="AF95" s="176">
        <v>-1408.2032799999999</v>
      </c>
      <c r="AG95" s="176">
        <v>-1950.2230199999999</v>
      </c>
      <c r="AH95" s="176">
        <v>-3863.2401800000007</v>
      </c>
      <c r="AI95" s="176">
        <v>-10919.223400000001</v>
      </c>
      <c r="AJ95" s="176">
        <v>-12652.575839999998</v>
      </c>
      <c r="AK95" s="176">
        <v>-9989.2441900000013</v>
      </c>
      <c r="AL95" s="176">
        <v>-3044.7334400000004</v>
      </c>
      <c r="AM95" s="176">
        <v>-1089.4869899999999</v>
      </c>
      <c r="AN95" s="176">
        <v>-366.03625</v>
      </c>
      <c r="AO95" s="176">
        <v>8909.5506499999992</v>
      </c>
      <c r="AP95" s="176">
        <v>9948.2057699999987</v>
      </c>
      <c r="AQ95" s="176">
        <v>2291.3634700000002</v>
      </c>
      <c r="AR95" s="176">
        <v>1180.1631299999999</v>
      </c>
      <c r="AS95" s="176">
        <v>1417.8160500000001</v>
      </c>
      <c r="AT95" s="176">
        <v>1272.8094900000001</v>
      </c>
      <c r="AU95" s="176">
        <v>0</v>
      </c>
      <c r="AV95" s="176">
        <v>0</v>
      </c>
      <c r="AW95" s="176">
        <v>0</v>
      </c>
      <c r="AX95" s="176">
        <v>0</v>
      </c>
      <c r="AY95" s="176">
        <v>0</v>
      </c>
      <c r="AZ95" s="176">
        <v>0</v>
      </c>
      <c r="BA95" s="176">
        <v>0</v>
      </c>
      <c r="BB95" s="176">
        <v>0</v>
      </c>
      <c r="BC95" s="176">
        <v>0</v>
      </c>
      <c r="BD95" s="176">
        <v>0</v>
      </c>
      <c r="BE95" s="176">
        <v>0</v>
      </c>
      <c r="BF95" s="176">
        <v>0</v>
      </c>
      <c r="BG95" s="176">
        <v>0</v>
      </c>
      <c r="BH95" s="176">
        <v>0</v>
      </c>
      <c r="BI95" s="176">
        <v>0</v>
      </c>
      <c r="BJ95" s="176">
        <v>0</v>
      </c>
      <c r="BK95" s="176">
        <v>0</v>
      </c>
      <c r="BL95" s="176">
        <v>0</v>
      </c>
      <c r="BM95" s="176">
        <v>0</v>
      </c>
      <c r="BN95" s="176">
        <v>0</v>
      </c>
      <c r="BO95" s="176">
        <v>1071.8</v>
      </c>
      <c r="BP95" s="176">
        <v>26.564979999999998</v>
      </c>
      <c r="BQ95" s="176">
        <v>26.659860000000002</v>
      </c>
      <c r="BR95" s="176">
        <v>0</v>
      </c>
      <c r="BS95" s="176">
        <v>0</v>
      </c>
      <c r="BT95" s="176">
        <v>0</v>
      </c>
      <c r="BU95" s="176">
        <v>0</v>
      </c>
      <c r="BV95" s="176">
        <v>969.55651</v>
      </c>
    </row>
    <row r="96" spans="1:74" s="175" customFormat="1" ht="24.75" x14ac:dyDescent="0.7">
      <c r="A96" s="18">
        <v>2013</v>
      </c>
      <c r="B96" s="18" t="s">
        <v>190</v>
      </c>
      <c r="C96" s="19" t="s">
        <v>293</v>
      </c>
      <c r="D96" s="176">
        <v>0</v>
      </c>
      <c r="E96" s="176">
        <v>0</v>
      </c>
      <c r="F96" s="176">
        <v>0</v>
      </c>
      <c r="G96" s="176">
        <v>0</v>
      </c>
      <c r="H96" s="176">
        <v>0</v>
      </c>
      <c r="I96" s="176">
        <v>0</v>
      </c>
      <c r="J96" s="176">
        <v>0</v>
      </c>
      <c r="K96" s="176">
        <v>0</v>
      </c>
      <c r="L96" s="176">
        <v>0</v>
      </c>
      <c r="M96" s="176">
        <v>0</v>
      </c>
      <c r="N96" s="176">
        <v>0</v>
      </c>
      <c r="O96" s="176">
        <v>0</v>
      </c>
      <c r="P96" s="176">
        <v>0</v>
      </c>
      <c r="Q96" s="176">
        <v>0</v>
      </c>
      <c r="R96" s="176">
        <v>0</v>
      </c>
      <c r="S96" s="176">
        <v>0</v>
      </c>
      <c r="T96" s="176">
        <v>0</v>
      </c>
      <c r="U96" s="176">
        <v>0</v>
      </c>
      <c r="V96" s="176">
        <v>0</v>
      </c>
      <c r="W96" s="176">
        <v>0</v>
      </c>
      <c r="X96" s="176">
        <v>0</v>
      </c>
      <c r="Y96" s="176">
        <v>14566.161390000001</v>
      </c>
      <c r="Z96" s="176">
        <v>39552.407080000004</v>
      </c>
      <c r="AA96" s="176">
        <v>11511.34274</v>
      </c>
      <c r="AB96" s="176">
        <v>5660.7306399999998</v>
      </c>
      <c r="AC96" s="176">
        <v>-828.87136999999996</v>
      </c>
      <c r="AD96" s="176">
        <v>-676.79615999999999</v>
      </c>
      <c r="AE96" s="176">
        <v>455.72805000000017</v>
      </c>
      <c r="AF96" s="176">
        <v>-722.83560000000011</v>
      </c>
      <c r="AG96" s="176">
        <v>-540.4742</v>
      </c>
      <c r="AH96" s="176">
        <v>-528.86918999999989</v>
      </c>
      <c r="AI96" s="176">
        <v>1676.87508</v>
      </c>
      <c r="AJ96" s="176">
        <v>-5597.12961</v>
      </c>
      <c r="AK96" s="176">
        <v>-9011.9063400000014</v>
      </c>
      <c r="AL96" s="176">
        <v>-5655.5284300000003</v>
      </c>
      <c r="AM96" s="176">
        <v>-2706.4849499999991</v>
      </c>
      <c r="AN96" s="176">
        <v>15425.952280000001</v>
      </c>
      <c r="AO96" s="176">
        <v>24604.155990000003</v>
      </c>
      <c r="AP96" s="176">
        <v>16151.699010000002</v>
      </c>
      <c r="AQ96" s="176">
        <v>8816.7456299999994</v>
      </c>
      <c r="AR96" s="176">
        <v>4591.6612800000003</v>
      </c>
      <c r="AS96" s="176">
        <v>47.07</v>
      </c>
      <c r="AT96" s="176">
        <v>0</v>
      </c>
      <c r="AU96" s="176">
        <v>0</v>
      </c>
      <c r="AV96" s="176">
        <v>0</v>
      </c>
      <c r="AW96" s="176">
        <v>0</v>
      </c>
      <c r="AX96" s="176">
        <v>0</v>
      </c>
      <c r="AY96" s="176">
        <v>0</v>
      </c>
      <c r="AZ96" s="176">
        <v>0</v>
      </c>
      <c r="BA96" s="176">
        <v>0</v>
      </c>
      <c r="BB96" s="176">
        <v>0</v>
      </c>
      <c r="BC96" s="176">
        <v>0</v>
      </c>
      <c r="BD96" s="176">
        <v>0</v>
      </c>
      <c r="BE96" s="176">
        <v>0</v>
      </c>
      <c r="BF96" s="176">
        <v>0</v>
      </c>
      <c r="BG96" s="176">
        <v>0</v>
      </c>
      <c r="BH96" s="176">
        <v>0</v>
      </c>
      <c r="BI96" s="176">
        <v>0</v>
      </c>
      <c r="BJ96" s="176">
        <v>0</v>
      </c>
      <c r="BK96" s="176">
        <v>0</v>
      </c>
      <c r="BL96" s="176">
        <v>0</v>
      </c>
      <c r="BM96" s="176">
        <v>0</v>
      </c>
      <c r="BN96" s="176">
        <v>0</v>
      </c>
      <c r="BO96" s="176">
        <v>0</v>
      </c>
      <c r="BP96" s="176">
        <v>0</v>
      </c>
      <c r="BQ96" s="176">
        <v>0</v>
      </c>
      <c r="BR96" s="176">
        <v>0</v>
      </c>
      <c r="BS96" s="176">
        <v>0</v>
      </c>
      <c r="BT96" s="176">
        <v>0</v>
      </c>
      <c r="BU96" s="176">
        <v>0</v>
      </c>
      <c r="BV96" s="176">
        <v>0</v>
      </c>
    </row>
    <row r="97" spans="1:74" s="175" customFormat="1" ht="24.75" x14ac:dyDescent="0.7">
      <c r="A97" s="18">
        <v>2013</v>
      </c>
      <c r="B97" s="18" t="s">
        <v>224</v>
      </c>
      <c r="C97" s="19" t="s">
        <v>26</v>
      </c>
      <c r="D97" s="176">
        <v>0</v>
      </c>
      <c r="E97" s="176">
        <v>0</v>
      </c>
      <c r="F97" s="176">
        <v>0</v>
      </c>
      <c r="G97" s="176">
        <v>0</v>
      </c>
      <c r="H97" s="176">
        <v>0</v>
      </c>
      <c r="I97" s="176">
        <v>0</v>
      </c>
      <c r="J97" s="176">
        <v>0</v>
      </c>
      <c r="K97" s="176">
        <v>0</v>
      </c>
      <c r="L97" s="176">
        <v>0</v>
      </c>
      <c r="M97" s="176">
        <v>0</v>
      </c>
      <c r="N97" s="176">
        <v>0</v>
      </c>
      <c r="O97" s="176">
        <v>0</v>
      </c>
      <c r="P97" s="176">
        <v>0</v>
      </c>
      <c r="Q97" s="176">
        <v>0</v>
      </c>
      <c r="R97" s="176">
        <v>0</v>
      </c>
      <c r="S97" s="176">
        <v>0</v>
      </c>
      <c r="T97" s="176">
        <v>0</v>
      </c>
      <c r="U97" s="176">
        <v>0</v>
      </c>
      <c r="V97" s="176">
        <v>0</v>
      </c>
      <c r="W97" s="176">
        <v>30742.238689999998</v>
      </c>
      <c r="X97" s="176">
        <v>7056.0002100000002</v>
      </c>
      <c r="Y97" s="176">
        <v>1257.1416000000002</v>
      </c>
      <c r="Z97" s="176">
        <v>-330.8364600000001</v>
      </c>
      <c r="AA97" s="176">
        <v>347.63592999999997</v>
      </c>
      <c r="AB97" s="176">
        <v>1077.7204400000001</v>
      </c>
      <c r="AC97" s="176">
        <v>-402.69808000000006</v>
      </c>
      <c r="AD97" s="176">
        <v>0</v>
      </c>
      <c r="AE97" s="176">
        <v>784.47500000000002</v>
      </c>
      <c r="AF97" s="176">
        <v>1214.1587099999999</v>
      </c>
      <c r="AG97" s="176">
        <v>-1415.9521999999999</v>
      </c>
      <c r="AH97" s="176">
        <v>-3124.8630900000003</v>
      </c>
      <c r="AI97" s="176">
        <v>-3178.8918800000001</v>
      </c>
      <c r="AJ97" s="176">
        <v>-4778.7155399999992</v>
      </c>
      <c r="AK97" s="176">
        <v>-626.60832999999991</v>
      </c>
      <c r="AL97" s="176">
        <v>63.020270000000075</v>
      </c>
      <c r="AM97" s="176">
        <v>2620.7518700000001</v>
      </c>
      <c r="AN97" s="176">
        <v>4066.9040300000001</v>
      </c>
      <c r="AO97" s="176">
        <v>2612.99343</v>
      </c>
      <c r="AP97" s="176">
        <v>1970.11042</v>
      </c>
      <c r="AQ97" s="176">
        <v>360.52426000000003</v>
      </c>
      <c r="AR97" s="176">
        <v>2770.7283000000002</v>
      </c>
      <c r="AS97" s="176">
        <v>4869.9082299999991</v>
      </c>
      <c r="AT97" s="176">
        <v>1154.3869</v>
      </c>
      <c r="AU97" s="176">
        <v>0</v>
      </c>
      <c r="AV97" s="176">
        <v>0</v>
      </c>
      <c r="AW97" s="176">
        <v>0</v>
      </c>
      <c r="AX97" s="176">
        <v>0</v>
      </c>
      <c r="AY97" s="176">
        <v>0</v>
      </c>
      <c r="AZ97" s="176">
        <v>0</v>
      </c>
      <c r="BA97" s="176">
        <v>0</v>
      </c>
      <c r="BB97" s="176">
        <v>0</v>
      </c>
      <c r="BC97" s="176">
        <v>0</v>
      </c>
      <c r="BD97" s="176">
        <v>0</v>
      </c>
      <c r="BE97" s="176">
        <v>0</v>
      </c>
      <c r="BF97" s="176">
        <v>0</v>
      </c>
      <c r="BG97" s="176">
        <v>0</v>
      </c>
      <c r="BH97" s="176">
        <v>0</v>
      </c>
      <c r="BI97" s="176">
        <v>0</v>
      </c>
      <c r="BJ97" s="176">
        <v>0</v>
      </c>
      <c r="BK97" s="176">
        <v>0</v>
      </c>
      <c r="BL97" s="176">
        <v>0</v>
      </c>
      <c r="BM97" s="176">
        <v>0</v>
      </c>
      <c r="BN97" s="176">
        <v>0</v>
      </c>
      <c r="BO97" s="176">
        <v>0</v>
      </c>
      <c r="BP97" s="176">
        <v>0</v>
      </c>
      <c r="BQ97" s="176">
        <v>32.06</v>
      </c>
      <c r="BR97" s="176">
        <v>30</v>
      </c>
      <c r="BS97" s="176">
        <v>27.0855</v>
      </c>
      <c r="BT97" s="176">
        <v>0</v>
      </c>
      <c r="BU97" s="176">
        <v>32.079250000000002</v>
      </c>
      <c r="BV97" s="176">
        <v>27.5535</v>
      </c>
    </row>
    <row r="98" spans="1:74" s="175" customFormat="1" ht="24.75" x14ac:dyDescent="0.7">
      <c r="A98" s="18">
        <v>2013</v>
      </c>
      <c r="B98" s="18" t="s">
        <v>289</v>
      </c>
      <c r="C98" s="19" t="s">
        <v>28</v>
      </c>
      <c r="D98" s="176">
        <v>0</v>
      </c>
      <c r="E98" s="176">
        <v>0</v>
      </c>
      <c r="F98" s="176">
        <v>0</v>
      </c>
      <c r="G98" s="176">
        <v>0</v>
      </c>
      <c r="H98" s="176">
        <v>0</v>
      </c>
      <c r="I98" s="176">
        <v>0</v>
      </c>
      <c r="J98" s="176">
        <v>0</v>
      </c>
      <c r="K98" s="176">
        <v>0</v>
      </c>
      <c r="L98" s="176">
        <v>0</v>
      </c>
      <c r="M98" s="176">
        <v>0</v>
      </c>
      <c r="N98" s="176">
        <v>0</v>
      </c>
      <c r="O98" s="176">
        <v>0</v>
      </c>
      <c r="P98" s="176">
        <v>0</v>
      </c>
      <c r="Q98" s="176">
        <v>0</v>
      </c>
      <c r="R98" s="176">
        <v>0</v>
      </c>
      <c r="S98" s="176">
        <v>0</v>
      </c>
      <c r="T98" s="176">
        <v>0</v>
      </c>
      <c r="U98" s="176">
        <v>0</v>
      </c>
      <c r="V98" s="176">
        <v>0</v>
      </c>
      <c r="W98" s="176">
        <v>0</v>
      </c>
      <c r="X98" s="176">
        <v>0</v>
      </c>
      <c r="Y98" s="176">
        <v>9190.5689000000002</v>
      </c>
      <c r="Z98" s="176">
        <v>33788.635899999994</v>
      </c>
      <c r="AA98" s="176">
        <v>7468.1232100000007</v>
      </c>
      <c r="AB98" s="176">
        <v>3673.86204</v>
      </c>
      <c r="AC98" s="176">
        <v>797.47761000000014</v>
      </c>
      <c r="AD98" s="176">
        <v>1234.0417399999999</v>
      </c>
      <c r="AE98" s="176">
        <v>897.08925999999997</v>
      </c>
      <c r="AF98" s="176">
        <v>-1247.14337</v>
      </c>
      <c r="AG98" s="176">
        <v>369.31476000000004</v>
      </c>
      <c r="AH98" s="176">
        <v>-1323.9310499999999</v>
      </c>
      <c r="AI98" s="176">
        <v>-1953.5138800000002</v>
      </c>
      <c r="AJ98" s="176">
        <v>-518.04088000000013</v>
      </c>
      <c r="AK98" s="176">
        <v>-1663.31834</v>
      </c>
      <c r="AL98" s="176">
        <v>-2239.7728500000003</v>
      </c>
      <c r="AM98" s="176">
        <v>-914.09544999999991</v>
      </c>
      <c r="AN98" s="176">
        <v>-2374.20496</v>
      </c>
      <c r="AO98" s="176">
        <v>7782.5154500000008</v>
      </c>
      <c r="AP98" s="176">
        <v>6853.031930000001</v>
      </c>
      <c r="AQ98" s="176">
        <v>8315.7366599999987</v>
      </c>
      <c r="AR98" s="176">
        <v>4913.1932500000003</v>
      </c>
      <c r="AS98" s="176">
        <v>5187.6147499999997</v>
      </c>
      <c r="AT98" s="176">
        <v>6712.5655999999999</v>
      </c>
      <c r="AU98" s="176">
        <v>0</v>
      </c>
      <c r="AV98" s="176">
        <v>0</v>
      </c>
      <c r="AW98" s="176">
        <v>0</v>
      </c>
      <c r="AX98" s="176">
        <v>0</v>
      </c>
      <c r="AY98" s="176">
        <v>0</v>
      </c>
      <c r="AZ98" s="176">
        <v>0</v>
      </c>
      <c r="BA98" s="176">
        <v>0</v>
      </c>
      <c r="BB98" s="176">
        <v>0</v>
      </c>
      <c r="BC98" s="176">
        <v>0</v>
      </c>
      <c r="BD98" s="176">
        <v>0</v>
      </c>
      <c r="BE98" s="176">
        <v>0</v>
      </c>
      <c r="BF98" s="176">
        <v>0</v>
      </c>
      <c r="BG98" s="176">
        <v>0</v>
      </c>
      <c r="BH98" s="176">
        <v>0</v>
      </c>
      <c r="BI98" s="176">
        <v>0</v>
      </c>
      <c r="BJ98" s="176">
        <v>0</v>
      </c>
      <c r="BK98" s="176">
        <v>0</v>
      </c>
      <c r="BL98" s="176">
        <v>0</v>
      </c>
      <c r="BM98" s="176">
        <v>0</v>
      </c>
      <c r="BN98" s="176">
        <v>0</v>
      </c>
      <c r="BO98" s="176">
        <v>0</v>
      </c>
      <c r="BP98" s="176">
        <v>0</v>
      </c>
      <c r="BQ98" s="176">
        <v>0</v>
      </c>
      <c r="BR98" s="176">
        <v>0</v>
      </c>
      <c r="BS98" s="176">
        <v>0</v>
      </c>
      <c r="BT98" s="176">
        <v>0</v>
      </c>
      <c r="BU98" s="176">
        <v>600</v>
      </c>
      <c r="BV98" s="176">
        <v>0</v>
      </c>
    </row>
    <row r="99" spans="1:74" s="175" customFormat="1" ht="24.75" x14ac:dyDescent="0.7">
      <c r="A99" s="18">
        <v>2013</v>
      </c>
      <c r="B99" s="18" t="s">
        <v>275</v>
      </c>
      <c r="C99" s="19" t="s">
        <v>287</v>
      </c>
      <c r="D99" s="176">
        <v>0</v>
      </c>
      <c r="E99" s="176">
        <v>0</v>
      </c>
      <c r="F99" s="176">
        <v>0</v>
      </c>
      <c r="G99" s="176">
        <v>0</v>
      </c>
      <c r="H99" s="176">
        <v>0</v>
      </c>
      <c r="I99" s="176">
        <v>0</v>
      </c>
      <c r="J99" s="176">
        <v>0</v>
      </c>
      <c r="K99" s="176">
        <v>0</v>
      </c>
      <c r="L99" s="176">
        <v>0</v>
      </c>
      <c r="M99" s="176">
        <v>0</v>
      </c>
      <c r="N99" s="176">
        <v>0</v>
      </c>
      <c r="O99" s="176">
        <v>0</v>
      </c>
      <c r="P99" s="176">
        <v>0</v>
      </c>
      <c r="Q99" s="176">
        <v>0</v>
      </c>
      <c r="R99" s="176">
        <v>0</v>
      </c>
      <c r="S99" s="176">
        <v>0</v>
      </c>
      <c r="T99" s="176">
        <v>0</v>
      </c>
      <c r="U99" s="176">
        <v>0</v>
      </c>
      <c r="V99" s="176">
        <v>0</v>
      </c>
      <c r="W99" s="176">
        <v>0</v>
      </c>
      <c r="X99" s="176">
        <v>0</v>
      </c>
      <c r="Y99" s="176">
        <v>23548.197623500015</v>
      </c>
      <c r="Z99" s="176">
        <v>14264.259152000002</v>
      </c>
      <c r="AA99" s="176">
        <v>6342.1465607500022</v>
      </c>
      <c r="AB99" s="176">
        <v>6408.5882410000004</v>
      </c>
      <c r="AC99" s="176">
        <v>3065.1475304999994</v>
      </c>
      <c r="AD99" s="176">
        <v>2878.3819515</v>
      </c>
      <c r="AE99" s="176">
        <v>1089.8575187500001</v>
      </c>
      <c r="AF99" s="176">
        <v>212.48773425000002</v>
      </c>
      <c r="AG99" s="176">
        <v>-891.35951575000001</v>
      </c>
      <c r="AH99" s="176">
        <v>-764.85445574999994</v>
      </c>
      <c r="AI99" s="176">
        <v>-1011.14557225</v>
      </c>
      <c r="AJ99" s="176">
        <v>-3110.5757017500005</v>
      </c>
      <c r="AK99" s="176">
        <v>-3167.3588980000004</v>
      </c>
      <c r="AL99" s="176">
        <v>-6904.8166659999997</v>
      </c>
      <c r="AM99" s="176">
        <v>-3806.6897852500006</v>
      </c>
      <c r="AN99" s="176">
        <v>115.98026275000009</v>
      </c>
      <c r="AO99" s="176">
        <v>4449.536053875001</v>
      </c>
      <c r="AP99" s="176">
        <v>2630.3230346249998</v>
      </c>
      <c r="AQ99" s="176">
        <v>6104.3073382500006</v>
      </c>
      <c r="AR99" s="176">
        <v>3426.5630069999997</v>
      </c>
      <c r="AS99" s="176">
        <v>4843.9453956249999</v>
      </c>
      <c r="AT99" s="176">
        <v>5572.1016632500005</v>
      </c>
      <c r="AU99" s="176">
        <v>0</v>
      </c>
      <c r="AV99" s="176">
        <v>0</v>
      </c>
      <c r="AW99" s="176">
        <v>0</v>
      </c>
      <c r="AX99" s="176">
        <v>0</v>
      </c>
      <c r="AY99" s="176">
        <v>0</v>
      </c>
      <c r="AZ99" s="176">
        <v>0</v>
      </c>
      <c r="BA99" s="176">
        <v>0</v>
      </c>
      <c r="BB99" s="176">
        <v>0</v>
      </c>
      <c r="BC99" s="176">
        <v>0</v>
      </c>
      <c r="BD99" s="176">
        <v>0</v>
      </c>
      <c r="BE99" s="176">
        <v>0</v>
      </c>
      <c r="BF99" s="176">
        <v>0</v>
      </c>
      <c r="BG99" s="176">
        <v>0</v>
      </c>
      <c r="BH99" s="176">
        <v>0</v>
      </c>
      <c r="BI99" s="176">
        <v>0</v>
      </c>
      <c r="BJ99" s="176">
        <v>0</v>
      </c>
      <c r="BK99" s="176">
        <v>0</v>
      </c>
      <c r="BL99" s="176">
        <v>0</v>
      </c>
      <c r="BM99" s="176">
        <v>0</v>
      </c>
      <c r="BN99" s="176">
        <v>0</v>
      </c>
      <c r="BO99" s="176">
        <v>0</v>
      </c>
      <c r="BP99" s="176">
        <v>0</v>
      </c>
      <c r="BQ99" s="176">
        <v>0</v>
      </c>
      <c r="BR99" s="176">
        <v>0</v>
      </c>
      <c r="BS99" s="176">
        <v>0</v>
      </c>
      <c r="BT99" s="176">
        <v>0</v>
      </c>
      <c r="BU99" s="176">
        <v>0</v>
      </c>
      <c r="BV99" s="176">
        <v>0</v>
      </c>
    </row>
    <row r="100" spans="1:74" s="175" customFormat="1" ht="24.75" x14ac:dyDescent="0.7">
      <c r="A100" s="18">
        <v>2013</v>
      </c>
      <c r="B100" s="18" t="s">
        <v>142</v>
      </c>
      <c r="C100" s="19" t="s">
        <v>282</v>
      </c>
      <c r="D100" s="176">
        <v>0</v>
      </c>
      <c r="E100" s="176">
        <v>0</v>
      </c>
      <c r="F100" s="176">
        <v>0</v>
      </c>
      <c r="G100" s="176">
        <v>0</v>
      </c>
      <c r="H100" s="176">
        <v>0</v>
      </c>
      <c r="I100" s="176">
        <v>0</v>
      </c>
      <c r="J100" s="176">
        <v>0</v>
      </c>
      <c r="K100" s="176">
        <v>0</v>
      </c>
      <c r="L100" s="176">
        <v>0</v>
      </c>
      <c r="M100" s="176">
        <v>0</v>
      </c>
      <c r="N100" s="176">
        <v>0</v>
      </c>
      <c r="O100" s="176">
        <v>0</v>
      </c>
      <c r="P100" s="176">
        <v>0</v>
      </c>
      <c r="Q100" s="176">
        <v>0</v>
      </c>
      <c r="R100" s="176">
        <v>0</v>
      </c>
      <c r="S100" s="176">
        <v>0</v>
      </c>
      <c r="T100" s="176">
        <v>0</v>
      </c>
      <c r="U100" s="176">
        <v>0</v>
      </c>
      <c r="V100" s="176">
        <v>0</v>
      </c>
      <c r="W100" s="176">
        <v>44796.224150000002</v>
      </c>
      <c r="X100" s="176">
        <v>9532.2612300000001</v>
      </c>
      <c r="Y100" s="176">
        <v>2014.8656000000001</v>
      </c>
      <c r="Z100" s="176">
        <v>0</v>
      </c>
      <c r="AA100" s="176">
        <v>0</v>
      </c>
      <c r="AB100" s="176">
        <v>2412.5583999999999</v>
      </c>
      <c r="AC100" s="176">
        <v>0</v>
      </c>
      <c r="AD100" s="176">
        <v>-3365.4</v>
      </c>
      <c r="AE100" s="176">
        <v>0</v>
      </c>
      <c r="AF100" s="176">
        <v>0</v>
      </c>
      <c r="AG100" s="176">
        <v>-1525.8945000000001</v>
      </c>
      <c r="AH100" s="176">
        <v>-7349.1179900000006</v>
      </c>
      <c r="AI100" s="176">
        <v>-143.33839999999989</v>
      </c>
      <c r="AJ100" s="176">
        <v>8487.676379999999</v>
      </c>
      <c r="AK100" s="176">
        <v>365.75801000000001</v>
      </c>
      <c r="AL100" s="176">
        <v>6602.1193900000007</v>
      </c>
      <c r="AM100" s="176">
        <v>0</v>
      </c>
      <c r="AN100" s="176">
        <v>88.217020000000019</v>
      </c>
      <c r="AO100" s="176">
        <v>280</v>
      </c>
      <c r="AP100" s="176">
        <v>0</v>
      </c>
      <c r="AQ100" s="176">
        <v>0</v>
      </c>
      <c r="AR100" s="176">
        <v>0</v>
      </c>
      <c r="AS100" s="176">
        <v>0</v>
      </c>
      <c r="AT100" s="176">
        <v>0</v>
      </c>
      <c r="AU100" s="176">
        <v>0</v>
      </c>
      <c r="AV100" s="176">
        <v>0</v>
      </c>
      <c r="AW100" s="176">
        <v>0</v>
      </c>
      <c r="AX100" s="176">
        <v>0</v>
      </c>
      <c r="AY100" s="176">
        <v>0</v>
      </c>
      <c r="AZ100" s="176">
        <v>0</v>
      </c>
      <c r="BA100" s="176">
        <v>0</v>
      </c>
      <c r="BB100" s="176">
        <v>0</v>
      </c>
      <c r="BC100" s="176">
        <v>0</v>
      </c>
      <c r="BD100" s="176">
        <v>0</v>
      </c>
      <c r="BE100" s="176">
        <v>0</v>
      </c>
      <c r="BF100" s="176">
        <v>0</v>
      </c>
      <c r="BG100" s="176">
        <v>0</v>
      </c>
      <c r="BH100" s="176">
        <v>0</v>
      </c>
      <c r="BI100" s="176">
        <v>0</v>
      </c>
      <c r="BJ100" s="176">
        <v>0</v>
      </c>
      <c r="BK100" s="176">
        <v>0</v>
      </c>
      <c r="BL100" s="176">
        <v>0</v>
      </c>
      <c r="BM100" s="176">
        <v>0</v>
      </c>
      <c r="BN100" s="176">
        <v>0</v>
      </c>
      <c r="BO100" s="176">
        <v>0</v>
      </c>
      <c r="BP100" s="176">
        <v>0</v>
      </c>
      <c r="BQ100" s="176">
        <v>0</v>
      </c>
      <c r="BR100" s="176">
        <v>0</v>
      </c>
      <c r="BS100" s="176">
        <v>0</v>
      </c>
      <c r="BT100" s="176">
        <v>0</v>
      </c>
      <c r="BU100" s="176">
        <v>0</v>
      </c>
      <c r="BV100" s="176">
        <v>0</v>
      </c>
    </row>
    <row r="101" spans="1:74" s="175" customFormat="1" ht="24.75" x14ac:dyDescent="0.7">
      <c r="A101" s="18">
        <v>2014</v>
      </c>
      <c r="B101" s="18" t="s">
        <v>152</v>
      </c>
      <c r="C101" s="19" t="s">
        <v>301</v>
      </c>
      <c r="D101" s="176">
        <v>0</v>
      </c>
      <c r="E101" s="176">
        <v>0</v>
      </c>
      <c r="F101" s="176">
        <v>0</v>
      </c>
      <c r="G101" s="176">
        <v>0</v>
      </c>
      <c r="H101" s="176">
        <v>0</v>
      </c>
      <c r="I101" s="176">
        <v>0</v>
      </c>
      <c r="J101" s="176">
        <v>0</v>
      </c>
      <c r="K101" s="176">
        <v>0</v>
      </c>
      <c r="L101" s="176">
        <v>0</v>
      </c>
      <c r="M101" s="176">
        <v>0</v>
      </c>
      <c r="N101" s="176">
        <v>0</v>
      </c>
      <c r="O101" s="176">
        <v>0</v>
      </c>
      <c r="P101" s="176">
        <v>0</v>
      </c>
      <c r="Q101" s="176">
        <v>0</v>
      </c>
      <c r="R101" s="176">
        <v>0</v>
      </c>
      <c r="S101" s="176">
        <v>0</v>
      </c>
      <c r="T101" s="176">
        <v>0</v>
      </c>
      <c r="U101" s="176">
        <v>0</v>
      </c>
      <c r="V101" s="176">
        <v>0</v>
      </c>
      <c r="W101" s="176">
        <v>0</v>
      </c>
      <c r="X101" s="176">
        <v>0</v>
      </c>
      <c r="Y101" s="176">
        <v>0</v>
      </c>
      <c r="Z101" s="176">
        <v>0</v>
      </c>
      <c r="AA101" s="176">
        <v>0</v>
      </c>
      <c r="AB101" s="176">
        <v>10724.135859999999</v>
      </c>
      <c r="AC101" s="176">
        <v>18808.110530000002</v>
      </c>
      <c r="AD101" s="176">
        <v>9219.9294000000009</v>
      </c>
      <c r="AE101" s="176">
        <v>6113.4603100000004</v>
      </c>
      <c r="AF101" s="176">
        <v>5353.2365799999998</v>
      </c>
      <c r="AG101" s="176">
        <v>115.83068000000006</v>
      </c>
      <c r="AH101" s="176">
        <v>286.04806999999983</v>
      </c>
      <c r="AI101" s="176">
        <v>-751.6644</v>
      </c>
      <c r="AJ101" s="176">
        <v>1792.82564</v>
      </c>
      <c r="AK101" s="176">
        <v>-4127.0597500000003</v>
      </c>
      <c r="AL101" s="176">
        <v>-23.127060000000057</v>
      </c>
      <c r="AM101" s="176">
        <v>-2446.6542399999994</v>
      </c>
      <c r="AN101" s="176">
        <v>2834.1942600000002</v>
      </c>
      <c r="AO101" s="176">
        <v>-1415.9411</v>
      </c>
      <c r="AP101" s="176">
        <v>1626.1036800000002</v>
      </c>
      <c r="AQ101" s="176">
        <v>1033.4305200000001</v>
      </c>
      <c r="AR101" s="176">
        <v>5059.3115199999993</v>
      </c>
      <c r="AS101" s="176">
        <v>6735.2644500000006</v>
      </c>
      <c r="AT101" s="176">
        <v>6596.3255599999993</v>
      </c>
      <c r="AU101" s="176">
        <v>0</v>
      </c>
      <c r="AV101" s="176">
        <v>0</v>
      </c>
      <c r="AW101" s="176">
        <v>0</v>
      </c>
      <c r="AX101" s="176">
        <v>0</v>
      </c>
      <c r="AY101" s="176">
        <v>0</v>
      </c>
      <c r="AZ101" s="176">
        <v>0</v>
      </c>
      <c r="BA101" s="176">
        <v>0</v>
      </c>
      <c r="BB101" s="176">
        <v>0</v>
      </c>
      <c r="BC101" s="176">
        <v>0</v>
      </c>
      <c r="BD101" s="176">
        <v>0</v>
      </c>
      <c r="BE101" s="176">
        <v>0</v>
      </c>
      <c r="BF101" s="176">
        <v>0</v>
      </c>
      <c r="BG101" s="176">
        <v>0</v>
      </c>
      <c r="BH101" s="176">
        <v>0</v>
      </c>
      <c r="BI101" s="176">
        <v>0</v>
      </c>
      <c r="BJ101" s="176">
        <v>0</v>
      </c>
      <c r="BK101" s="176">
        <v>0</v>
      </c>
      <c r="BL101" s="176">
        <v>0</v>
      </c>
      <c r="BM101" s="176">
        <v>0</v>
      </c>
      <c r="BN101" s="176">
        <v>0</v>
      </c>
      <c r="BO101" s="176">
        <v>0</v>
      </c>
      <c r="BP101" s="176">
        <v>0</v>
      </c>
      <c r="BQ101" s="176">
        <v>0</v>
      </c>
      <c r="BR101" s="176">
        <v>0</v>
      </c>
      <c r="BS101" s="176">
        <v>0</v>
      </c>
      <c r="BT101" s="176">
        <v>0</v>
      </c>
      <c r="BU101" s="176">
        <v>0</v>
      </c>
      <c r="BV101" s="176">
        <v>0</v>
      </c>
    </row>
    <row r="102" spans="1:74" s="175" customFormat="1" ht="24.75" x14ac:dyDescent="0.7">
      <c r="A102" s="18">
        <v>2014</v>
      </c>
      <c r="B102" s="18" t="s">
        <v>102</v>
      </c>
      <c r="C102" s="19" t="s">
        <v>34</v>
      </c>
      <c r="D102" s="176">
        <v>0</v>
      </c>
      <c r="E102" s="176">
        <v>0</v>
      </c>
      <c r="F102" s="176">
        <v>0</v>
      </c>
      <c r="G102" s="176">
        <v>0</v>
      </c>
      <c r="H102" s="176">
        <v>0</v>
      </c>
      <c r="I102" s="176">
        <v>0</v>
      </c>
      <c r="J102" s="176">
        <v>0</v>
      </c>
      <c r="K102" s="176">
        <v>0</v>
      </c>
      <c r="L102" s="176">
        <v>0</v>
      </c>
      <c r="M102" s="176">
        <v>0</v>
      </c>
      <c r="N102" s="176">
        <v>0</v>
      </c>
      <c r="O102" s="176">
        <v>0</v>
      </c>
      <c r="P102" s="176">
        <v>0</v>
      </c>
      <c r="Q102" s="176">
        <v>0</v>
      </c>
      <c r="R102" s="176">
        <v>0</v>
      </c>
      <c r="S102" s="176">
        <v>0</v>
      </c>
      <c r="T102" s="176">
        <v>0</v>
      </c>
      <c r="U102" s="176">
        <v>0</v>
      </c>
      <c r="V102" s="176">
        <v>0</v>
      </c>
      <c r="W102" s="176">
        <v>0</v>
      </c>
      <c r="X102" s="176">
        <v>0</v>
      </c>
      <c r="Y102" s="176">
        <v>0</v>
      </c>
      <c r="Z102" s="176">
        <v>0</v>
      </c>
      <c r="AA102" s="176">
        <v>0</v>
      </c>
      <c r="AB102" s="176">
        <v>0</v>
      </c>
      <c r="AC102" s="176">
        <v>0</v>
      </c>
      <c r="AD102" s="176">
        <v>16354.263579999999</v>
      </c>
      <c r="AE102" s="176">
        <v>13717.937679999999</v>
      </c>
      <c r="AF102" s="176">
        <v>7116.6158999999998</v>
      </c>
      <c r="AG102" s="176">
        <v>1592.0146800000002</v>
      </c>
      <c r="AH102" s="176">
        <v>821.71356000000003</v>
      </c>
      <c r="AI102" s="176">
        <v>-1415.8604100000002</v>
      </c>
      <c r="AJ102" s="176">
        <v>735</v>
      </c>
      <c r="AK102" s="176">
        <v>-1826.99152</v>
      </c>
      <c r="AL102" s="176">
        <v>78.557559999999938</v>
      </c>
      <c r="AM102" s="176">
        <v>-1969.1129599999999</v>
      </c>
      <c r="AN102" s="176">
        <v>804.29873999999995</v>
      </c>
      <c r="AO102" s="176">
        <v>-725</v>
      </c>
      <c r="AP102" s="176">
        <v>-1275.2686699999999</v>
      </c>
      <c r="AQ102" s="176">
        <v>2721.5251400000002</v>
      </c>
      <c r="AR102" s="176">
        <v>4190.0802700000004</v>
      </c>
      <c r="AS102" s="176">
        <v>5346.3254900000002</v>
      </c>
      <c r="AT102" s="176">
        <v>728.87172999999984</v>
      </c>
      <c r="AU102" s="176">
        <v>0</v>
      </c>
      <c r="AV102" s="176">
        <v>0</v>
      </c>
      <c r="AW102" s="176">
        <v>0</v>
      </c>
      <c r="AX102" s="176">
        <v>0</v>
      </c>
      <c r="AY102" s="176">
        <v>0</v>
      </c>
      <c r="AZ102" s="176">
        <v>0</v>
      </c>
      <c r="BA102" s="176">
        <v>0</v>
      </c>
      <c r="BB102" s="176">
        <v>0</v>
      </c>
      <c r="BC102" s="176">
        <v>0</v>
      </c>
      <c r="BD102" s="176">
        <v>0</v>
      </c>
      <c r="BE102" s="176">
        <v>0</v>
      </c>
      <c r="BF102" s="176">
        <v>0</v>
      </c>
      <c r="BG102" s="176">
        <v>0</v>
      </c>
      <c r="BH102" s="176">
        <v>0</v>
      </c>
      <c r="BI102" s="176">
        <v>0</v>
      </c>
      <c r="BJ102" s="176">
        <v>0</v>
      </c>
      <c r="BK102" s="176">
        <v>0</v>
      </c>
      <c r="BL102" s="176">
        <v>0</v>
      </c>
      <c r="BM102" s="176">
        <v>0</v>
      </c>
      <c r="BN102" s="176">
        <v>0</v>
      </c>
      <c r="BO102" s="176">
        <v>0</v>
      </c>
      <c r="BP102" s="176">
        <v>0</v>
      </c>
      <c r="BQ102" s="176">
        <v>0</v>
      </c>
      <c r="BR102" s="176">
        <v>0</v>
      </c>
      <c r="BS102" s="176">
        <v>0</v>
      </c>
      <c r="BT102" s="176">
        <v>0</v>
      </c>
      <c r="BU102" s="176">
        <v>0</v>
      </c>
      <c r="BV102" s="176">
        <v>0</v>
      </c>
    </row>
    <row r="103" spans="1:74" s="175" customFormat="1" ht="24.75" x14ac:dyDescent="0.7">
      <c r="A103" s="18">
        <v>2014</v>
      </c>
      <c r="B103" s="18" t="s">
        <v>298</v>
      </c>
      <c r="C103" s="19" t="s">
        <v>299</v>
      </c>
      <c r="D103" s="176">
        <v>0</v>
      </c>
      <c r="E103" s="176">
        <v>0</v>
      </c>
      <c r="F103" s="176">
        <v>0</v>
      </c>
      <c r="G103" s="176">
        <v>0</v>
      </c>
      <c r="H103" s="176">
        <v>0</v>
      </c>
      <c r="I103" s="176">
        <v>0</v>
      </c>
      <c r="J103" s="176">
        <v>0</v>
      </c>
      <c r="K103" s="176">
        <v>0</v>
      </c>
      <c r="L103" s="176">
        <v>0</v>
      </c>
      <c r="M103" s="176">
        <v>0</v>
      </c>
      <c r="N103" s="176">
        <v>0</v>
      </c>
      <c r="O103" s="176">
        <v>0</v>
      </c>
      <c r="P103" s="176">
        <v>0</v>
      </c>
      <c r="Q103" s="176">
        <v>0</v>
      </c>
      <c r="R103" s="176">
        <v>0</v>
      </c>
      <c r="S103" s="176">
        <v>0</v>
      </c>
      <c r="T103" s="176">
        <v>0</v>
      </c>
      <c r="U103" s="176">
        <v>0</v>
      </c>
      <c r="V103" s="176">
        <v>0</v>
      </c>
      <c r="W103" s="176">
        <v>0</v>
      </c>
      <c r="X103" s="176">
        <v>0</v>
      </c>
      <c r="Y103" s="176">
        <v>0</v>
      </c>
      <c r="Z103" s="176">
        <v>0</v>
      </c>
      <c r="AA103" s="176">
        <v>0</v>
      </c>
      <c r="AB103" s="176">
        <v>28360.930820000001</v>
      </c>
      <c r="AC103" s="176">
        <v>11816.15504</v>
      </c>
      <c r="AD103" s="176">
        <v>2135.3286500000004</v>
      </c>
      <c r="AE103" s="176">
        <v>644.16833499999996</v>
      </c>
      <c r="AF103" s="176">
        <v>2010.5966550000001</v>
      </c>
      <c r="AG103" s="176">
        <v>-358.01495500000004</v>
      </c>
      <c r="AH103" s="176">
        <v>715.37764000000004</v>
      </c>
      <c r="AI103" s="176">
        <v>-1190.9383149999999</v>
      </c>
      <c r="AJ103" s="176">
        <v>-558.26562000000001</v>
      </c>
      <c r="AK103" s="176">
        <v>-468.84520000000003</v>
      </c>
      <c r="AL103" s="176">
        <v>-2241.5038300000001</v>
      </c>
      <c r="AM103" s="176">
        <v>-1801.1058249999996</v>
      </c>
      <c r="AN103" s="176">
        <v>-3280.9197000000004</v>
      </c>
      <c r="AO103" s="176">
        <v>-3425.5710700000004</v>
      </c>
      <c r="AP103" s="176">
        <v>-2886.1342500000005</v>
      </c>
      <c r="AQ103" s="176">
        <v>331.16569999999996</v>
      </c>
      <c r="AR103" s="176">
        <v>2400.8030099999996</v>
      </c>
      <c r="AS103" s="176">
        <v>5410.5489049999996</v>
      </c>
      <c r="AT103" s="176">
        <v>1576.6145049999998</v>
      </c>
      <c r="AU103" s="176">
        <v>0</v>
      </c>
      <c r="AV103" s="176">
        <v>0</v>
      </c>
      <c r="AW103" s="176">
        <v>0</v>
      </c>
      <c r="AX103" s="176">
        <v>0</v>
      </c>
      <c r="AY103" s="176">
        <v>0</v>
      </c>
      <c r="AZ103" s="176">
        <v>0</v>
      </c>
      <c r="BA103" s="176">
        <v>0</v>
      </c>
      <c r="BB103" s="176">
        <v>0</v>
      </c>
      <c r="BC103" s="176">
        <v>0</v>
      </c>
      <c r="BD103" s="176">
        <v>0</v>
      </c>
      <c r="BE103" s="176">
        <v>0</v>
      </c>
      <c r="BF103" s="176">
        <v>0</v>
      </c>
      <c r="BG103" s="176">
        <v>0</v>
      </c>
      <c r="BH103" s="176">
        <v>0</v>
      </c>
      <c r="BI103" s="176">
        <v>0</v>
      </c>
      <c r="BJ103" s="176">
        <v>0</v>
      </c>
      <c r="BK103" s="176">
        <v>0</v>
      </c>
      <c r="BL103" s="176">
        <v>0</v>
      </c>
      <c r="BM103" s="176">
        <v>0</v>
      </c>
      <c r="BN103" s="176">
        <v>0</v>
      </c>
      <c r="BO103" s="176">
        <v>0</v>
      </c>
      <c r="BP103" s="176">
        <v>0</v>
      </c>
      <c r="BQ103" s="176">
        <v>0</v>
      </c>
      <c r="BR103" s="176">
        <v>0</v>
      </c>
      <c r="BS103" s="176">
        <v>0</v>
      </c>
      <c r="BT103" s="176">
        <v>0</v>
      </c>
      <c r="BU103" s="176">
        <v>0</v>
      </c>
      <c r="BV103" s="176">
        <v>0</v>
      </c>
    </row>
    <row r="104" spans="1:74" s="175" customFormat="1" ht="24.75" x14ac:dyDescent="0.7">
      <c r="A104" s="18">
        <v>2014</v>
      </c>
      <c r="B104" s="18" t="s">
        <v>152</v>
      </c>
      <c r="C104" s="19" t="s">
        <v>300</v>
      </c>
      <c r="D104" s="176">
        <v>0</v>
      </c>
      <c r="E104" s="176">
        <v>0</v>
      </c>
      <c r="F104" s="176">
        <v>0</v>
      </c>
      <c r="G104" s="176">
        <v>0</v>
      </c>
      <c r="H104" s="176">
        <v>0</v>
      </c>
      <c r="I104" s="176">
        <v>0</v>
      </c>
      <c r="J104" s="176">
        <v>0</v>
      </c>
      <c r="K104" s="176">
        <v>0</v>
      </c>
      <c r="L104" s="176">
        <v>0</v>
      </c>
      <c r="M104" s="176">
        <v>0</v>
      </c>
      <c r="N104" s="176">
        <v>0</v>
      </c>
      <c r="O104" s="176">
        <v>0</v>
      </c>
      <c r="P104" s="176">
        <v>0</v>
      </c>
      <c r="Q104" s="176">
        <v>0</v>
      </c>
      <c r="R104" s="176">
        <v>0</v>
      </c>
      <c r="S104" s="176">
        <v>0</v>
      </c>
      <c r="T104" s="176">
        <v>0</v>
      </c>
      <c r="U104" s="176">
        <v>0</v>
      </c>
      <c r="V104" s="176">
        <v>0</v>
      </c>
      <c r="W104" s="176">
        <v>0</v>
      </c>
      <c r="X104" s="176">
        <v>0</v>
      </c>
      <c r="Y104" s="176">
        <v>0</v>
      </c>
      <c r="Z104" s="176">
        <v>0</v>
      </c>
      <c r="AA104" s="176">
        <v>0</v>
      </c>
      <c r="AB104" s="176">
        <v>12633.637160000002</v>
      </c>
      <c r="AC104" s="176">
        <v>10876.795690000001</v>
      </c>
      <c r="AD104" s="176">
        <v>10152.99819</v>
      </c>
      <c r="AE104" s="176">
        <v>1975.5543799999998</v>
      </c>
      <c r="AF104" s="176">
        <v>-2745.1251000000002</v>
      </c>
      <c r="AG104" s="176">
        <v>-2840.62</v>
      </c>
      <c r="AH104" s="176">
        <v>-2658.9007499999998</v>
      </c>
      <c r="AI104" s="176">
        <v>1041.2347</v>
      </c>
      <c r="AJ104" s="176">
        <v>-1609.7447199999997</v>
      </c>
      <c r="AK104" s="176">
        <v>-2719.2432799999997</v>
      </c>
      <c r="AL104" s="176">
        <v>-1700.5638899999999</v>
      </c>
      <c r="AM104" s="176">
        <v>2016.3939600000001</v>
      </c>
      <c r="AN104" s="176">
        <v>72.520810000000054</v>
      </c>
      <c r="AO104" s="176">
        <v>-3727.0115500000002</v>
      </c>
      <c r="AP104" s="176">
        <v>1119.92</v>
      </c>
      <c r="AQ104" s="176">
        <v>0</v>
      </c>
      <c r="AR104" s="176">
        <v>2807.32285</v>
      </c>
      <c r="AS104" s="176">
        <v>25.331850000000092</v>
      </c>
      <c r="AT104" s="176">
        <v>4396.94805</v>
      </c>
      <c r="AU104" s="176">
        <v>0</v>
      </c>
      <c r="AV104" s="176">
        <v>0</v>
      </c>
      <c r="AW104" s="176">
        <v>0</v>
      </c>
      <c r="AX104" s="176">
        <v>0</v>
      </c>
      <c r="AY104" s="176">
        <v>0</v>
      </c>
      <c r="AZ104" s="176">
        <v>0</v>
      </c>
      <c r="BA104" s="176">
        <v>0</v>
      </c>
      <c r="BB104" s="176">
        <v>0</v>
      </c>
      <c r="BC104" s="176">
        <v>0</v>
      </c>
      <c r="BD104" s="176">
        <v>0</v>
      </c>
      <c r="BE104" s="176">
        <v>0</v>
      </c>
      <c r="BF104" s="176">
        <v>0</v>
      </c>
      <c r="BG104" s="176">
        <v>0</v>
      </c>
      <c r="BH104" s="176">
        <v>0</v>
      </c>
      <c r="BI104" s="176">
        <v>0</v>
      </c>
      <c r="BJ104" s="176">
        <v>0</v>
      </c>
      <c r="BK104" s="176">
        <v>0</v>
      </c>
      <c r="BL104" s="176">
        <v>0</v>
      </c>
      <c r="BM104" s="176">
        <v>0</v>
      </c>
      <c r="BN104" s="176">
        <v>0</v>
      </c>
      <c r="BO104" s="176">
        <v>0</v>
      </c>
      <c r="BP104" s="176">
        <v>0</v>
      </c>
      <c r="BQ104" s="176">
        <v>0</v>
      </c>
      <c r="BR104" s="176">
        <v>0</v>
      </c>
      <c r="BS104" s="176">
        <v>0</v>
      </c>
      <c r="BT104" s="176">
        <v>0</v>
      </c>
      <c r="BU104" s="176">
        <v>0</v>
      </c>
      <c r="BV104" s="176">
        <v>0</v>
      </c>
    </row>
    <row r="105" spans="1:74" s="175" customFormat="1" ht="24.75" x14ac:dyDescent="0.7">
      <c r="A105" s="18">
        <v>2014</v>
      </c>
      <c r="B105" s="18" t="s">
        <v>306</v>
      </c>
      <c r="C105" s="19" t="s">
        <v>307</v>
      </c>
      <c r="D105" s="176">
        <v>0</v>
      </c>
      <c r="E105" s="176">
        <v>0</v>
      </c>
      <c r="F105" s="176">
        <v>0</v>
      </c>
      <c r="G105" s="176">
        <v>0</v>
      </c>
      <c r="H105" s="176">
        <v>0</v>
      </c>
      <c r="I105" s="176">
        <v>0</v>
      </c>
      <c r="J105" s="176">
        <v>0</v>
      </c>
      <c r="K105" s="176">
        <v>0</v>
      </c>
      <c r="L105" s="176">
        <v>0</v>
      </c>
      <c r="M105" s="176">
        <v>0</v>
      </c>
      <c r="N105" s="176">
        <v>0</v>
      </c>
      <c r="O105" s="176">
        <v>0</v>
      </c>
      <c r="P105" s="176">
        <v>0</v>
      </c>
      <c r="Q105" s="176">
        <v>0</v>
      </c>
      <c r="R105" s="176">
        <v>0</v>
      </c>
      <c r="S105" s="176">
        <v>0</v>
      </c>
      <c r="T105" s="176">
        <v>0</v>
      </c>
      <c r="U105" s="176">
        <v>0</v>
      </c>
      <c r="V105" s="176">
        <v>0</v>
      </c>
      <c r="W105" s="176">
        <v>0</v>
      </c>
      <c r="X105" s="176">
        <v>0</v>
      </c>
      <c r="Y105" s="176">
        <v>0</v>
      </c>
      <c r="Z105" s="176">
        <v>0</v>
      </c>
      <c r="AA105" s="176">
        <v>0</v>
      </c>
      <c r="AB105" s="176">
        <v>0</v>
      </c>
      <c r="AC105" s="176">
        <v>0</v>
      </c>
      <c r="AD105" s="176">
        <v>60485.409380499979</v>
      </c>
      <c r="AE105" s="176">
        <v>14552.236289500002</v>
      </c>
      <c r="AF105" s="176">
        <v>7979.4368614999976</v>
      </c>
      <c r="AG105" s="176">
        <v>2247.495328</v>
      </c>
      <c r="AH105" s="176">
        <v>3508.0132424999997</v>
      </c>
      <c r="AI105" s="176">
        <v>3725.6867570000013</v>
      </c>
      <c r="AJ105" s="176">
        <v>746.27606299999979</v>
      </c>
      <c r="AK105" s="176">
        <v>570.89531199999988</v>
      </c>
      <c r="AL105" s="176">
        <v>-221.07526350000023</v>
      </c>
      <c r="AM105" s="176">
        <v>-4767.6365425000013</v>
      </c>
      <c r="AN105" s="176">
        <v>-4716.2174410000007</v>
      </c>
      <c r="AO105" s="176">
        <v>-4344.1604114999991</v>
      </c>
      <c r="AP105" s="176">
        <v>-5748.3388170000007</v>
      </c>
      <c r="AQ105" s="176">
        <v>-6739.2213069999998</v>
      </c>
      <c r="AR105" s="176">
        <v>-3416.7463200000011</v>
      </c>
      <c r="AS105" s="176">
        <v>7406.8721869999972</v>
      </c>
      <c r="AT105" s="176">
        <v>8606.3820960000012</v>
      </c>
      <c r="AU105" s="176">
        <v>0</v>
      </c>
      <c r="AV105" s="176">
        <v>0</v>
      </c>
      <c r="AW105" s="176">
        <v>0</v>
      </c>
      <c r="AX105" s="176">
        <v>0</v>
      </c>
      <c r="AY105" s="176">
        <v>0</v>
      </c>
      <c r="AZ105" s="176">
        <v>0</v>
      </c>
      <c r="BA105" s="176">
        <v>0</v>
      </c>
      <c r="BB105" s="176">
        <v>0</v>
      </c>
      <c r="BC105" s="176">
        <v>0</v>
      </c>
      <c r="BD105" s="176">
        <v>0</v>
      </c>
      <c r="BE105" s="176">
        <v>0</v>
      </c>
      <c r="BF105" s="176">
        <v>0</v>
      </c>
      <c r="BG105" s="176">
        <v>0</v>
      </c>
      <c r="BH105" s="176">
        <v>0</v>
      </c>
      <c r="BI105" s="176">
        <v>0</v>
      </c>
      <c r="BJ105" s="176">
        <v>0</v>
      </c>
      <c r="BK105" s="176">
        <v>0</v>
      </c>
      <c r="BL105" s="176">
        <v>0</v>
      </c>
      <c r="BM105" s="176">
        <v>0</v>
      </c>
      <c r="BN105" s="176">
        <v>0</v>
      </c>
      <c r="BO105" s="176">
        <v>0</v>
      </c>
      <c r="BP105" s="176">
        <v>0</v>
      </c>
      <c r="BQ105" s="176">
        <v>0</v>
      </c>
      <c r="BR105" s="176">
        <v>372.20820000000003</v>
      </c>
      <c r="BS105" s="176">
        <v>400</v>
      </c>
      <c r="BT105" s="176">
        <v>399.16510999999997</v>
      </c>
      <c r="BU105" s="176">
        <v>0</v>
      </c>
      <c r="BV105" s="176">
        <v>570.06319999999994</v>
      </c>
    </row>
    <row r="106" spans="1:74" s="175" customFormat="1" ht="24.75" x14ac:dyDescent="0.7">
      <c r="A106" s="18">
        <v>2014</v>
      </c>
      <c r="B106" s="18" t="s">
        <v>294</v>
      </c>
      <c r="C106" s="19" t="s">
        <v>32</v>
      </c>
      <c r="D106" s="176">
        <v>0</v>
      </c>
      <c r="E106" s="176">
        <v>0</v>
      </c>
      <c r="F106" s="176">
        <v>0</v>
      </c>
      <c r="G106" s="176">
        <v>0</v>
      </c>
      <c r="H106" s="176">
        <v>0</v>
      </c>
      <c r="I106" s="176">
        <v>0</v>
      </c>
      <c r="J106" s="176">
        <v>0</v>
      </c>
      <c r="K106" s="176">
        <v>0</v>
      </c>
      <c r="L106" s="176">
        <v>0</v>
      </c>
      <c r="M106" s="176">
        <v>0</v>
      </c>
      <c r="N106" s="176">
        <v>0</v>
      </c>
      <c r="O106" s="176">
        <v>0</v>
      </c>
      <c r="P106" s="176">
        <v>0</v>
      </c>
      <c r="Q106" s="176">
        <v>0</v>
      </c>
      <c r="R106" s="176">
        <v>0</v>
      </c>
      <c r="S106" s="176">
        <v>0</v>
      </c>
      <c r="T106" s="176">
        <v>0</v>
      </c>
      <c r="U106" s="176">
        <v>0</v>
      </c>
      <c r="V106" s="176">
        <v>0</v>
      </c>
      <c r="W106" s="176">
        <v>0</v>
      </c>
      <c r="X106" s="176">
        <v>0</v>
      </c>
      <c r="Y106" s="176">
        <v>0</v>
      </c>
      <c r="Z106" s="176">
        <v>0</v>
      </c>
      <c r="AA106" s="176">
        <v>7420.6123389999993</v>
      </c>
      <c r="AB106" s="176">
        <v>42158.710916000004</v>
      </c>
      <c r="AC106" s="176">
        <v>28647.798375000006</v>
      </c>
      <c r="AD106" s="176">
        <v>32756.376259999979</v>
      </c>
      <c r="AE106" s="176">
        <v>25696.398929999999</v>
      </c>
      <c r="AF106" s="176">
        <v>22726.799080000001</v>
      </c>
      <c r="AG106" s="176">
        <v>6172.024159999999</v>
      </c>
      <c r="AH106" s="176">
        <v>3877.2073000000005</v>
      </c>
      <c r="AI106" s="176">
        <v>5563.2285099999999</v>
      </c>
      <c r="AJ106" s="176">
        <v>3263.3840100000002</v>
      </c>
      <c r="AK106" s="176">
        <v>-8652.3126200000006</v>
      </c>
      <c r="AL106" s="176">
        <v>-8072.3197399999999</v>
      </c>
      <c r="AM106" s="176">
        <v>-12114.208480000003</v>
      </c>
      <c r="AN106" s="176">
        <v>-15469.311430000002</v>
      </c>
      <c r="AO106" s="176">
        <v>-13062.650170000001</v>
      </c>
      <c r="AP106" s="176">
        <v>-11177.85878</v>
      </c>
      <c r="AQ106" s="176">
        <v>-11784.37277</v>
      </c>
      <c r="AR106" s="176">
        <v>-6273.7036199999993</v>
      </c>
      <c r="AS106" s="176">
        <v>-95.56381999999995</v>
      </c>
      <c r="AT106" s="176">
        <v>-506.45758999999993</v>
      </c>
      <c r="AU106" s="176">
        <v>0</v>
      </c>
      <c r="AV106" s="176">
        <v>0</v>
      </c>
      <c r="AW106" s="176">
        <v>0</v>
      </c>
      <c r="AX106" s="176">
        <v>0</v>
      </c>
      <c r="AY106" s="176">
        <v>0</v>
      </c>
      <c r="AZ106" s="176">
        <v>0</v>
      </c>
      <c r="BA106" s="176">
        <v>0</v>
      </c>
      <c r="BB106" s="176">
        <v>0</v>
      </c>
      <c r="BC106" s="176">
        <v>0</v>
      </c>
      <c r="BD106" s="176">
        <v>0</v>
      </c>
      <c r="BE106" s="176">
        <v>0</v>
      </c>
      <c r="BF106" s="176">
        <v>0</v>
      </c>
      <c r="BG106" s="176">
        <v>0</v>
      </c>
      <c r="BH106" s="176">
        <v>0</v>
      </c>
      <c r="BI106" s="176">
        <v>0</v>
      </c>
      <c r="BJ106" s="176">
        <v>0</v>
      </c>
      <c r="BK106" s="176">
        <v>0</v>
      </c>
      <c r="BL106" s="176">
        <v>0</v>
      </c>
      <c r="BM106" s="176">
        <v>0</v>
      </c>
      <c r="BN106" s="176">
        <v>0</v>
      </c>
      <c r="BO106" s="176">
        <v>4054.2867000000001</v>
      </c>
      <c r="BP106" s="176">
        <v>4216.8899199999996</v>
      </c>
      <c r="BQ106" s="176">
        <v>8393.0486500000006</v>
      </c>
      <c r="BR106" s="176">
        <v>6140.3510100000003</v>
      </c>
      <c r="BS106" s="176">
        <v>3248.7417099999998</v>
      </c>
      <c r="BT106" s="176">
        <v>4065.9558800000004</v>
      </c>
      <c r="BU106" s="176">
        <v>3908.31963</v>
      </c>
      <c r="BV106" s="176">
        <v>3908.3796000000002</v>
      </c>
    </row>
    <row r="107" spans="1:74" s="175" customFormat="1" ht="24.75" x14ac:dyDescent="0.7">
      <c r="A107" s="18">
        <v>2014</v>
      </c>
      <c r="B107" s="18" t="s">
        <v>294</v>
      </c>
      <c r="C107" s="19" t="s">
        <v>33</v>
      </c>
      <c r="D107" s="176">
        <v>0</v>
      </c>
      <c r="E107" s="176">
        <v>0</v>
      </c>
      <c r="F107" s="176">
        <v>0</v>
      </c>
      <c r="G107" s="176">
        <v>0</v>
      </c>
      <c r="H107" s="176">
        <v>0</v>
      </c>
      <c r="I107" s="176">
        <v>0</v>
      </c>
      <c r="J107" s="176">
        <v>0</v>
      </c>
      <c r="K107" s="176">
        <v>0</v>
      </c>
      <c r="L107" s="176">
        <v>0</v>
      </c>
      <c r="M107" s="176">
        <v>0</v>
      </c>
      <c r="N107" s="176">
        <v>0</v>
      </c>
      <c r="O107" s="176">
        <v>0</v>
      </c>
      <c r="P107" s="176">
        <v>0</v>
      </c>
      <c r="Q107" s="176">
        <v>0</v>
      </c>
      <c r="R107" s="176">
        <v>0</v>
      </c>
      <c r="S107" s="176">
        <v>0</v>
      </c>
      <c r="T107" s="176">
        <v>0</v>
      </c>
      <c r="U107" s="176">
        <v>0</v>
      </c>
      <c r="V107" s="176">
        <v>0</v>
      </c>
      <c r="W107" s="176">
        <v>0</v>
      </c>
      <c r="X107" s="176">
        <v>0</v>
      </c>
      <c r="Y107" s="176">
        <v>0</v>
      </c>
      <c r="Z107" s="176">
        <v>0</v>
      </c>
      <c r="AA107" s="176">
        <v>5224.4226160000007</v>
      </c>
      <c r="AB107" s="176">
        <v>26187.187375999998</v>
      </c>
      <c r="AC107" s="176">
        <v>14938.292074999998</v>
      </c>
      <c r="AD107" s="176">
        <v>20315.843690000002</v>
      </c>
      <c r="AE107" s="176">
        <v>6067.1014300000006</v>
      </c>
      <c r="AF107" s="176">
        <v>14909.952939999997</v>
      </c>
      <c r="AG107" s="176">
        <v>7040.1230400000013</v>
      </c>
      <c r="AH107" s="176">
        <v>2131.7142599999997</v>
      </c>
      <c r="AI107" s="176">
        <v>205.90402999999981</v>
      </c>
      <c r="AJ107" s="176">
        <v>-1389.53673</v>
      </c>
      <c r="AK107" s="176">
        <v>-6750.5146300000006</v>
      </c>
      <c r="AL107" s="176">
        <v>-3553.0215400000002</v>
      </c>
      <c r="AM107" s="176">
        <v>-6601.0660900000003</v>
      </c>
      <c r="AN107" s="176">
        <v>-8159.0497699999996</v>
      </c>
      <c r="AO107" s="176">
        <v>-2944.1470199999999</v>
      </c>
      <c r="AP107" s="176">
        <v>-11100.234019999998</v>
      </c>
      <c r="AQ107" s="176">
        <v>501.81284000000056</v>
      </c>
      <c r="AR107" s="176">
        <v>9098.5456700000013</v>
      </c>
      <c r="AS107" s="176">
        <v>3057.3583499999995</v>
      </c>
      <c r="AT107" s="176">
        <v>11201.413</v>
      </c>
      <c r="AU107" s="176">
        <v>0</v>
      </c>
      <c r="AV107" s="176">
        <v>0</v>
      </c>
      <c r="AW107" s="176">
        <v>0</v>
      </c>
      <c r="AX107" s="176">
        <v>0</v>
      </c>
      <c r="AY107" s="176">
        <v>0</v>
      </c>
      <c r="AZ107" s="176">
        <v>0</v>
      </c>
      <c r="BA107" s="176">
        <v>0</v>
      </c>
      <c r="BB107" s="176">
        <v>0</v>
      </c>
      <c r="BC107" s="176">
        <v>0</v>
      </c>
      <c r="BD107" s="176">
        <v>0</v>
      </c>
      <c r="BE107" s="176">
        <v>0</v>
      </c>
      <c r="BF107" s="176">
        <v>0</v>
      </c>
      <c r="BG107" s="176">
        <v>0</v>
      </c>
      <c r="BH107" s="176">
        <v>0</v>
      </c>
      <c r="BI107" s="176">
        <v>0</v>
      </c>
      <c r="BJ107" s="176">
        <v>0</v>
      </c>
      <c r="BK107" s="176">
        <v>0</v>
      </c>
      <c r="BL107" s="176">
        <v>0</v>
      </c>
      <c r="BM107" s="176">
        <v>0</v>
      </c>
      <c r="BN107" s="176">
        <v>0</v>
      </c>
      <c r="BO107" s="176">
        <v>1636.4371999999998</v>
      </c>
      <c r="BP107" s="176">
        <v>0</v>
      </c>
      <c r="BQ107" s="176">
        <v>2329.7126699999999</v>
      </c>
      <c r="BR107" s="176">
        <v>2655.5140899999997</v>
      </c>
      <c r="BS107" s="176">
        <v>1160.3708200000001</v>
      </c>
      <c r="BT107" s="176">
        <v>2279.7810700000005</v>
      </c>
      <c r="BU107" s="176">
        <v>1168.79636</v>
      </c>
      <c r="BV107" s="176">
        <v>0</v>
      </c>
    </row>
    <row r="108" spans="1:74" s="175" customFormat="1" ht="24.75" x14ac:dyDescent="0.7">
      <c r="A108" s="18">
        <v>2014</v>
      </c>
      <c r="B108" s="18" t="s">
        <v>303</v>
      </c>
      <c r="C108" s="19" t="s">
        <v>304</v>
      </c>
      <c r="D108" s="176">
        <v>0</v>
      </c>
      <c r="E108" s="176">
        <v>0</v>
      </c>
      <c r="F108" s="176">
        <v>0</v>
      </c>
      <c r="G108" s="176">
        <v>0</v>
      </c>
      <c r="H108" s="176">
        <v>0</v>
      </c>
      <c r="I108" s="176">
        <v>0</v>
      </c>
      <c r="J108" s="176">
        <v>0</v>
      </c>
      <c r="K108" s="176">
        <v>0</v>
      </c>
      <c r="L108" s="176">
        <v>0</v>
      </c>
      <c r="M108" s="176">
        <v>0</v>
      </c>
      <c r="N108" s="176">
        <v>0</v>
      </c>
      <c r="O108" s="176">
        <v>0</v>
      </c>
      <c r="P108" s="176">
        <v>0</v>
      </c>
      <c r="Q108" s="176">
        <v>0</v>
      </c>
      <c r="R108" s="176">
        <v>0</v>
      </c>
      <c r="S108" s="176">
        <v>0</v>
      </c>
      <c r="T108" s="176">
        <v>0</v>
      </c>
      <c r="U108" s="176">
        <v>0</v>
      </c>
      <c r="V108" s="176">
        <v>0</v>
      </c>
      <c r="W108" s="176">
        <v>0</v>
      </c>
      <c r="X108" s="176">
        <v>0</v>
      </c>
      <c r="Y108" s="176">
        <v>0</v>
      </c>
      <c r="Z108" s="176">
        <v>0</v>
      </c>
      <c r="AA108" s="176">
        <v>0</v>
      </c>
      <c r="AB108" s="176">
        <v>0</v>
      </c>
      <c r="AC108" s="176">
        <v>86606.22524</v>
      </c>
      <c r="AD108" s="176">
        <v>4383.294359999999</v>
      </c>
      <c r="AE108" s="176">
        <v>1119.6801</v>
      </c>
      <c r="AF108" s="176">
        <v>912.74</v>
      </c>
      <c r="AG108" s="176">
        <v>1040.99216</v>
      </c>
      <c r="AH108" s="176">
        <v>-989.74398999999994</v>
      </c>
      <c r="AI108" s="176">
        <v>7.7549899999999905</v>
      </c>
      <c r="AJ108" s="176">
        <v>-367.57299999999998</v>
      </c>
      <c r="AK108" s="176">
        <v>2032.0039999999999</v>
      </c>
      <c r="AL108" s="176">
        <v>1114.4000000000001</v>
      </c>
      <c r="AM108" s="176">
        <v>0</v>
      </c>
      <c r="AN108" s="176">
        <v>-1619.00405</v>
      </c>
      <c r="AO108" s="176">
        <v>-1477.7437999999997</v>
      </c>
      <c r="AP108" s="176">
        <v>-3316.8500299999996</v>
      </c>
      <c r="AQ108" s="176">
        <v>-650.38999000000001</v>
      </c>
      <c r="AR108" s="176">
        <v>-2509.9793199999999</v>
      </c>
      <c r="AS108" s="176">
        <v>-216.31800000000001</v>
      </c>
      <c r="AT108" s="176">
        <v>760.35</v>
      </c>
      <c r="AU108" s="176">
        <v>0</v>
      </c>
      <c r="AV108" s="176">
        <v>0</v>
      </c>
      <c r="AW108" s="176">
        <v>0</v>
      </c>
      <c r="AX108" s="176">
        <v>0</v>
      </c>
      <c r="AY108" s="176">
        <v>0</v>
      </c>
      <c r="AZ108" s="176">
        <v>0</v>
      </c>
      <c r="BA108" s="176">
        <v>0</v>
      </c>
      <c r="BB108" s="176">
        <v>0</v>
      </c>
      <c r="BC108" s="176">
        <v>0</v>
      </c>
      <c r="BD108" s="176">
        <v>0</v>
      </c>
      <c r="BE108" s="176">
        <v>0</v>
      </c>
      <c r="BF108" s="176">
        <v>0</v>
      </c>
      <c r="BG108" s="176">
        <v>0</v>
      </c>
      <c r="BH108" s="176">
        <v>0</v>
      </c>
      <c r="BI108" s="176">
        <v>0</v>
      </c>
      <c r="BJ108" s="176">
        <v>0</v>
      </c>
      <c r="BK108" s="176">
        <v>0</v>
      </c>
      <c r="BL108" s="176">
        <v>0</v>
      </c>
      <c r="BM108" s="176">
        <v>0</v>
      </c>
      <c r="BN108" s="176">
        <v>0</v>
      </c>
      <c r="BO108" s="176">
        <v>0</v>
      </c>
      <c r="BP108" s="176">
        <v>0</v>
      </c>
      <c r="BQ108" s="176">
        <v>0</v>
      </c>
      <c r="BR108" s="176">
        <v>0</v>
      </c>
      <c r="BS108" s="176">
        <v>0</v>
      </c>
      <c r="BT108" s="176">
        <v>0</v>
      </c>
      <c r="BU108" s="176">
        <v>0</v>
      </c>
      <c r="BV108" s="176">
        <v>0</v>
      </c>
    </row>
    <row r="109" spans="1:74" s="175" customFormat="1" ht="24.75" x14ac:dyDescent="0.7">
      <c r="A109" s="18">
        <v>2015</v>
      </c>
      <c r="B109" s="18" t="s">
        <v>254</v>
      </c>
      <c r="C109" s="19" t="s">
        <v>36</v>
      </c>
      <c r="D109" s="176">
        <v>0</v>
      </c>
      <c r="E109" s="176">
        <v>0</v>
      </c>
      <c r="F109" s="176">
        <v>0</v>
      </c>
      <c r="G109" s="176">
        <v>0</v>
      </c>
      <c r="H109" s="176">
        <v>0</v>
      </c>
      <c r="I109" s="176">
        <v>0</v>
      </c>
      <c r="J109" s="176">
        <v>0</v>
      </c>
      <c r="K109" s="176">
        <v>0</v>
      </c>
      <c r="L109" s="176">
        <v>0</v>
      </c>
      <c r="M109" s="176">
        <v>0</v>
      </c>
      <c r="N109" s="176">
        <v>0</v>
      </c>
      <c r="O109" s="176">
        <v>0</v>
      </c>
      <c r="P109" s="176">
        <v>0</v>
      </c>
      <c r="Q109" s="176">
        <v>0</v>
      </c>
      <c r="R109" s="176">
        <v>0</v>
      </c>
      <c r="S109" s="176">
        <v>0</v>
      </c>
      <c r="T109" s="176">
        <v>0</v>
      </c>
      <c r="U109" s="176">
        <v>0</v>
      </c>
      <c r="V109" s="176">
        <v>0</v>
      </c>
      <c r="W109" s="176">
        <v>0</v>
      </c>
      <c r="X109" s="176">
        <v>0</v>
      </c>
      <c r="Y109" s="176">
        <v>0</v>
      </c>
      <c r="Z109" s="176">
        <v>0</v>
      </c>
      <c r="AA109" s="176">
        <v>0</v>
      </c>
      <c r="AB109" s="176">
        <v>0</v>
      </c>
      <c r="AC109" s="176">
        <v>0</v>
      </c>
      <c r="AD109" s="176">
        <v>0</v>
      </c>
      <c r="AE109" s="176">
        <v>0</v>
      </c>
      <c r="AF109" s="176">
        <v>14467.703939999999</v>
      </c>
      <c r="AG109" s="176">
        <v>5558.5706200000004</v>
      </c>
      <c r="AH109" s="176">
        <v>1618.12</v>
      </c>
      <c r="AI109" s="176">
        <v>810.899</v>
      </c>
      <c r="AJ109" s="176">
        <v>1650.66408</v>
      </c>
      <c r="AK109" s="176">
        <v>-1476.64158</v>
      </c>
      <c r="AL109" s="176">
        <v>0</v>
      </c>
      <c r="AM109" s="176">
        <v>-754.4</v>
      </c>
      <c r="AN109" s="176">
        <v>723.39200000000005</v>
      </c>
      <c r="AO109" s="176">
        <v>-86.149890000000013</v>
      </c>
      <c r="AP109" s="176">
        <v>37.4</v>
      </c>
      <c r="AQ109" s="176">
        <v>-785.61158</v>
      </c>
      <c r="AR109" s="176">
        <v>614.37095999999997</v>
      </c>
      <c r="AS109" s="176">
        <v>-1069.3506599999998</v>
      </c>
      <c r="AT109" s="176">
        <v>3071.1467600000001</v>
      </c>
      <c r="AU109" s="176">
        <v>0</v>
      </c>
      <c r="AV109" s="176">
        <v>0</v>
      </c>
      <c r="AW109" s="176">
        <v>0</v>
      </c>
      <c r="AX109" s="176">
        <v>0</v>
      </c>
      <c r="AY109" s="176">
        <v>0</v>
      </c>
      <c r="AZ109" s="176">
        <v>0</v>
      </c>
      <c r="BA109" s="176">
        <v>0</v>
      </c>
      <c r="BB109" s="176">
        <v>0</v>
      </c>
      <c r="BC109" s="176">
        <v>0</v>
      </c>
      <c r="BD109" s="176">
        <v>0</v>
      </c>
      <c r="BE109" s="176">
        <v>0</v>
      </c>
      <c r="BF109" s="176">
        <v>0</v>
      </c>
      <c r="BG109" s="176">
        <v>0</v>
      </c>
      <c r="BH109" s="176">
        <v>0</v>
      </c>
      <c r="BI109" s="176">
        <v>0</v>
      </c>
      <c r="BJ109" s="176">
        <v>0</v>
      </c>
      <c r="BK109" s="176">
        <v>0</v>
      </c>
      <c r="BL109" s="176">
        <v>0</v>
      </c>
      <c r="BM109" s="176">
        <v>0</v>
      </c>
      <c r="BN109" s="176">
        <v>0</v>
      </c>
      <c r="BO109" s="176">
        <v>45</v>
      </c>
      <c r="BP109" s="176">
        <v>0</v>
      </c>
      <c r="BQ109" s="176">
        <v>0</v>
      </c>
      <c r="BR109" s="176">
        <v>0</v>
      </c>
      <c r="BS109" s="176">
        <v>0</v>
      </c>
      <c r="BT109" s="176">
        <v>0</v>
      </c>
      <c r="BU109" s="176">
        <v>0</v>
      </c>
      <c r="BV109" s="176">
        <v>0</v>
      </c>
    </row>
    <row r="110" spans="1:74" s="175" customFormat="1" ht="24.75" x14ac:dyDescent="0.7">
      <c r="A110" s="18">
        <v>2015</v>
      </c>
      <c r="B110" s="18" t="s">
        <v>275</v>
      </c>
      <c r="C110" s="19" t="s">
        <v>311</v>
      </c>
      <c r="D110" s="176">
        <v>0</v>
      </c>
      <c r="E110" s="176">
        <v>0</v>
      </c>
      <c r="F110" s="176">
        <v>0</v>
      </c>
      <c r="G110" s="176">
        <v>0</v>
      </c>
      <c r="H110" s="176">
        <v>0</v>
      </c>
      <c r="I110" s="176">
        <v>0</v>
      </c>
      <c r="J110" s="176">
        <v>0</v>
      </c>
      <c r="K110" s="176">
        <v>0</v>
      </c>
      <c r="L110" s="176">
        <v>0</v>
      </c>
      <c r="M110" s="176">
        <v>0</v>
      </c>
      <c r="N110" s="176">
        <v>0</v>
      </c>
      <c r="O110" s="176">
        <v>0</v>
      </c>
      <c r="P110" s="176">
        <v>0</v>
      </c>
      <c r="Q110" s="176">
        <v>0</v>
      </c>
      <c r="R110" s="176">
        <v>0</v>
      </c>
      <c r="S110" s="176">
        <v>0</v>
      </c>
      <c r="T110" s="176">
        <v>0</v>
      </c>
      <c r="U110" s="176">
        <v>0</v>
      </c>
      <c r="V110" s="176">
        <v>0</v>
      </c>
      <c r="W110" s="176">
        <v>0</v>
      </c>
      <c r="X110" s="176">
        <v>0</v>
      </c>
      <c r="Y110" s="176">
        <v>0</v>
      </c>
      <c r="Z110" s="176">
        <v>0</v>
      </c>
      <c r="AA110" s="176">
        <v>0</v>
      </c>
      <c r="AB110" s="176">
        <v>0</v>
      </c>
      <c r="AC110" s="176">
        <v>0</v>
      </c>
      <c r="AD110" s="176">
        <v>0</v>
      </c>
      <c r="AE110" s="176">
        <v>0</v>
      </c>
      <c r="AF110" s="176">
        <v>18515.557984000006</v>
      </c>
      <c r="AG110" s="176">
        <v>11416.068378000002</v>
      </c>
      <c r="AH110" s="176">
        <v>12177.668846750004</v>
      </c>
      <c r="AI110" s="176">
        <v>8363.4332622500042</v>
      </c>
      <c r="AJ110" s="176">
        <v>9188.9368780000004</v>
      </c>
      <c r="AK110" s="176">
        <v>2609.6225265000003</v>
      </c>
      <c r="AL110" s="176">
        <v>1561.3235522500004</v>
      </c>
      <c r="AM110" s="176">
        <v>71.337337499999876</v>
      </c>
      <c r="AN110" s="176">
        <v>-2040.8342707500001</v>
      </c>
      <c r="AO110" s="176">
        <v>176.2095761250003</v>
      </c>
      <c r="AP110" s="176">
        <v>-1576.154179875</v>
      </c>
      <c r="AQ110" s="176">
        <v>-3189.7536247499988</v>
      </c>
      <c r="AR110" s="176">
        <v>-2900.1853282499997</v>
      </c>
      <c r="AS110" s="176">
        <v>-6279.4587462499994</v>
      </c>
      <c r="AT110" s="176">
        <v>-6030.7350291249995</v>
      </c>
      <c r="AU110" s="176">
        <v>0</v>
      </c>
      <c r="AV110" s="176">
        <v>0</v>
      </c>
      <c r="AW110" s="176">
        <v>0</v>
      </c>
      <c r="AX110" s="176">
        <v>0</v>
      </c>
      <c r="AY110" s="176">
        <v>0</v>
      </c>
      <c r="AZ110" s="176">
        <v>0</v>
      </c>
      <c r="BA110" s="176">
        <v>0</v>
      </c>
      <c r="BB110" s="176">
        <v>0</v>
      </c>
      <c r="BC110" s="176">
        <v>0</v>
      </c>
      <c r="BD110" s="176">
        <v>0</v>
      </c>
      <c r="BE110" s="176">
        <v>0</v>
      </c>
      <c r="BF110" s="176">
        <v>0</v>
      </c>
      <c r="BG110" s="176">
        <v>0</v>
      </c>
      <c r="BH110" s="176">
        <v>0</v>
      </c>
      <c r="BI110" s="176">
        <v>0</v>
      </c>
      <c r="BJ110" s="176">
        <v>0</v>
      </c>
      <c r="BK110" s="176">
        <v>0</v>
      </c>
      <c r="BL110" s="176">
        <v>0</v>
      </c>
      <c r="BM110" s="176">
        <v>0</v>
      </c>
      <c r="BN110" s="176">
        <v>0</v>
      </c>
      <c r="BO110" s="176">
        <v>0</v>
      </c>
      <c r="BP110" s="176">
        <v>0</v>
      </c>
      <c r="BQ110" s="176">
        <v>0</v>
      </c>
      <c r="BR110" s="176">
        <v>0</v>
      </c>
      <c r="BS110" s="176">
        <v>0</v>
      </c>
      <c r="BT110" s="176">
        <v>0</v>
      </c>
      <c r="BU110" s="176">
        <v>0</v>
      </c>
      <c r="BV110" s="176">
        <v>0</v>
      </c>
    </row>
    <row r="111" spans="1:74" s="175" customFormat="1" ht="24.75" x14ac:dyDescent="0.7">
      <c r="A111" s="18">
        <v>2015</v>
      </c>
      <c r="B111" s="18" t="s">
        <v>165</v>
      </c>
      <c r="C111" s="19" t="s">
        <v>35</v>
      </c>
      <c r="D111" s="176">
        <v>0</v>
      </c>
      <c r="E111" s="176">
        <v>0</v>
      </c>
      <c r="F111" s="176">
        <v>0</v>
      </c>
      <c r="G111" s="176">
        <v>0</v>
      </c>
      <c r="H111" s="176">
        <v>0</v>
      </c>
      <c r="I111" s="176">
        <v>0</v>
      </c>
      <c r="J111" s="176">
        <v>0</v>
      </c>
      <c r="K111" s="176">
        <v>0</v>
      </c>
      <c r="L111" s="176">
        <v>0</v>
      </c>
      <c r="M111" s="176">
        <v>0</v>
      </c>
      <c r="N111" s="176">
        <v>0</v>
      </c>
      <c r="O111" s="176">
        <v>0</v>
      </c>
      <c r="P111" s="176">
        <v>0</v>
      </c>
      <c r="Q111" s="176">
        <v>0</v>
      </c>
      <c r="R111" s="176">
        <v>0</v>
      </c>
      <c r="S111" s="176">
        <v>0</v>
      </c>
      <c r="T111" s="176">
        <v>0</v>
      </c>
      <c r="U111" s="176">
        <v>0</v>
      </c>
      <c r="V111" s="176">
        <v>0</v>
      </c>
      <c r="W111" s="176">
        <v>0</v>
      </c>
      <c r="X111" s="176">
        <v>0</v>
      </c>
      <c r="Y111" s="176">
        <v>0</v>
      </c>
      <c r="Z111" s="176">
        <v>0</v>
      </c>
      <c r="AA111" s="176">
        <v>0</v>
      </c>
      <c r="AB111" s="176">
        <v>0</v>
      </c>
      <c r="AC111" s="176">
        <v>0</v>
      </c>
      <c r="AD111" s="176">
        <v>0</v>
      </c>
      <c r="AE111" s="176">
        <v>44539.023299999993</v>
      </c>
      <c r="AF111" s="176">
        <v>9367.1967100000002</v>
      </c>
      <c r="AG111" s="176">
        <v>1470.9757400000001</v>
      </c>
      <c r="AH111" s="176">
        <v>4699.2334399999991</v>
      </c>
      <c r="AI111" s="176">
        <v>-3012.2618200000002</v>
      </c>
      <c r="AJ111" s="176">
        <v>4737.9208200000003</v>
      </c>
      <c r="AK111" s="176">
        <v>-1649.5040300000001</v>
      </c>
      <c r="AL111" s="176">
        <v>1565.5360000000001</v>
      </c>
      <c r="AM111" s="176">
        <v>-4694.8476600000004</v>
      </c>
      <c r="AN111" s="176">
        <v>-1554.075</v>
      </c>
      <c r="AO111" s="176">
        <v>356.20681000000008</v>
      </c>
      <c r="AP111" s="176">
        <v>1864.6054999999999</v>
      </c>
      <c r="AQ111" s="176">
        <v>4847.9552000000003</v>
      </c>
      <c r="AR111" s="176">
        <v>-1276.1827600000001</v>
      </c>
      <c r="AS111" s="176">
        <v>-3134.1917800000001</v>
      </c>
      <c r="AT111" s="176">
        <v>3343.2519700000003</v>
      </c>
      <c r="AU111" s="176">
        <v>0</v>
      </c>
      <c r="AV111" s="176">
        <v>0</v>
      </c>
      <c r="AW111" s="176">
        <v>0</v>
      </c>
      <c r="AX111" s="176">
        <v>0</v>
      </c>
      <c r="AY111" s="176">
        <v>0</v>
      </c>
      <c r="AZ111" s="176">
        <v>0</v>
      </c>
      <c r="BA111" s="176">
        <v>0</v>
      </c>
      <c r="BB111" s="176">
        <v>0</v>
      </c>
      <c r="BC111" s="176">
        <v>0</v>
      </c>
      <c r="BD111" s="176">
        <v>0</v>
      </c>
      <c r="BE111" s="176">
        <v>0</v>
      </c>
      <c r="BF111" s="176">
        <v>0</v>
      </c>
      <c r="BG111" s="176">
        <v>0</v>
      </c>
      <c r="BH111" s="176">
        <v>0</v>
      </c>
      <c r="BI111" s="176">
        <v>0</v>
      </c>
      <c r="BJ111" s="176">
        <v>0</v>
      </c>
      <c r="BK111" s="176">
        <v>0</v>
      </c>
      <c r="BL111" s="176">
        <v>0</v>
      </c>
      <c r="BM111" s="176">
        <v>0</v>
      </c>
      <c r="BN111" s="176">
        <v>0</v>
      </c>
      <c r="BO111" s="176">
        <v>0</v>
      </c>
      <c r="BP111" s="176">
        <v>0</v>
      </c>
      <c r="BQ111" s="176">
        <v>0</v>
      </c>
      <c r="BR111" s="176">
        <v>0</v>
      </c>
      <c r="BS111" s="176">
        <v>0</v>
      </c>
      <c r="BT111" s="176">
        <v>0</v>
      </c>
      <c r="BU111" s="176">
        <v>0</v>
      </c>
      <c r="BV111" s="176">
        <v>0</v>
      </c>
    </row>
    <row r="112" spans="1:74" s="175" customFormat="1" ht="24.75" x14ac:dyDescent="0.7">
      <c r="A112" s="18">
        <v>2015</v>
      </c>
      <c r="B112" s="18" t="s">
        <v>198</v>
      </c>
      <c r="C112" s="19" t="s">
        <v>398</v>
      </c>
      <c r="D112" s="176">
        <v>0</v>
      </c>
      <c r="E112" s="176">
        <v>0</v>
      </c>
      <c r="F112" s="176">
        <v>0</v>
      </c>
      <c r="G112" s="176">
        <v>0</v>
      </c>
      <c r="H112" s="176">
        <v>0</v>
      </c>
      <c r="I112" s="176">
        <v>0</v>
      </c>
      <c r="J112" s="176">
        <v>0</v>
      </c>
      <c r="K112" s="176">
        <v>0</v>
      </c>
      <c r="L112" s="176">
        <v>0</v>
      </c>
      <c r="M112" s="176">
        <v>0</v>
      </c>
      <c r="N112" s="176">
        <v>0</v>
      </c>
      <c r="O112" s="176">
        <v>0</v>
      </c>
      <c r="P112" s="176">
        <v>0</v>
      </c>
      <c r="Q112" s="176">
        <v>0</v>
      </c>
      <c r="R112" s="176">
        <v>0</v>
      </c>
      <c r="S112" s="176">
        <v>0</v>
      </c>
      <c r="T112" s="176">
        <v>0</v>
      </c>
      <c r="U112" s="176">
        <v>0</v>
      </c>
      <c r="V112" s="176">
        <v>0</v>
      </c>
      <c r="W112" s="176">
        <v>0</v>
      </c>
      <c r="X112" s="176">
        <v>0</v>
      </c>
      <c r="Y112" s="176">
        <v>0</v>
      </c>
      <c r="Z112" s="176">
        <v>0</v>
      </c>
      <c r="AA112" s="176">
        <v>0</v>
      </c>
      <c r="AB112" s="176">
        <v>0</v>
      </c>
      <c r="AC112" s="176">
        <v>0</v>
      </c>
      <c r="AD112" s="176">
        <v>0</v>
      </c>
      <c r="AE112" s="176">
        <v>0</v>
      </c>
      <c r="AF112" s="176">
        <v>0</v>
      </c>
      <c r="AG112" s="176">
        <v>0</v>
      </c>
      <c r="AH112" s="176">
        <v>0</v>
      </c>
      <c r="AI112" s="176">
        <v>0</v>
      </c>
      <c r="AJ112" s="176">
        <v>0</v>
      </c>
      <c r="AK112" s="176">
        <v>0</v>
      </c>
      <c r="AL112" s="176">
        <v>0</v>
      </c>
      <c r="AM112" s="176">
        <v>0</v>
      </c>
      <c r="AN112" s="176">
        <v>0</v>
      </c>
      <c r="AO112" s="176">
        <v>0</v>
      </c>
      <c r="AP112" s="176">
        <v>0</v>
      </c>
      <c r="AQ112" s="176">
        <v>0</v>
      </c>
      <c r="AR112" s="176">
        <v>0</v>
      </c>
      <c r="AS112" s="176">
        <v>0</v>
      </c>
      <c r="AT112" s="176">
        <v>0</v>
      </c>
      <c r="AU112" s="176">
        <v>0</v>
      </c>
      <c r="AV112" s="176">
        <v>0</v>
      </c>
      <c r="AW112" s="176">
        <v>0</v>
      </c>
      <c r="AX112" s="176">
        <v>0</v>
      </c>
      <c r="AY112" s="176">
        <v>0</v>
      </c>
      <c r="AZ112" s="176">
        <v>0</v>
      </c>
      <c r="BA112" s="176">
        <v>0</v>
      </c>
      <c r="BB112" s="176">
        <v>0</v>
      </c>
      <c r="BC112" s="176">
        <v>0</v>
      </c>
      <c r="BD112" s="176">
        <v>0</v>
      </c>
      <c r="BE112" s="176">
        <v>0</v>
      </c>
      <c r="BF112" s="176">
        <v>0</v>
      </c>
      <c r="BG112" s="176">
        <v>0</v>
      </c>
      <c r="BH112" s="176">
        <v>0</v>
      </c>
      <c r="BI112" s="176">
        <v>0</v>
      </c>
      <c r="BJ112" s="176">
        <v>0</v>
      </c>
      <c r="BK112" s="176">
        <v>0</v>
      </c>
      <c r="BL112" s="176">
        <v>0</v>
      </c>
      <c r="BM112" s="176">
        <v>0</v>
      </c>
      <c r="BN112" s="176">
        <v>0</v>
      </c>
      <c r="BO112" s="176">
        <v>0</v>
      </c>
      <c r="BP112" s="176">
        <v>0</v>
      </c>
      <c r="BQ112" s="176">
        <v>0</v>
      </c>
      <c r="BR112" s="176">
        <v>0</v>
      </c>
      <c r="BS112" s="176">
        <v>0</v>
      </c>
      <c r="BT112" s="176">
        <v>0</v>
      </c>
      <c r="BU112" s="176">
        <v>0</v>
      </c>
      <c r="BV112" s="176">
        <v>0</v>
      </c>
    </row>
    <row r="113" spans="1:74" s="175" customFormat="1" ht="24.75" x14ac:dyDescent="0.7">
      <c r="A113" s="18">
        <v>2016</v>
      </c>
      <c r="B113" s="18" t="s">
        <v>312</v>
      </c>
      <c r="C113" s="19" t="s">
        <v>313</v>
      </c>
      <c r="D113" s="176">
        <v>0</v>
      </c>
      <c r="E113" s="176">
        <v>0</v>
      </c>
      <c r="F113" s="176">
        <v>0</v>
      </c>
      <c r="G113" s="176">
        <v>0</v>
      </c>
      <c r="H113" s="176">
        <v>0</v>
      </c>
      <c r="I113" s="176">
        <v>0</v>
      </c>
      <c r="J113" s="176">
        <v>0</v>
      </c>
      <c r="K113" s="176">
        <v>0</v>
      </c>
      <c r="L113" s="176">
        <v>0</v>
      </c>
      <c r="M113" s="176">
        <v>0</v>
      </c>
      <c r="N113" s="176">
        <v>0</v>
      </c>
      <c r="O113" s="176">
        <v>0</v>
      </c>
      <c r="P113" s="176">
        <v>0</v>
      </c>
      <c r="Q113" s="176">
        <v>0</v>
      </c>
      <c r="R113" s="176">
        <v>0</v>
      </c>
      <c r="S113" s="176">
        <v>0</v>
      </c>
      <c r="T113" s="176">
        <v>0</v>
      </c>
      <c r="U113" s="176">
        <v>0</v>
      </c>
      <c r="V113" s="176">
        <v>0</v>
      </c>
      <c r="W113" s="176">
        <v>0</v>
      </c>
      <c r="X113" s="176">
        <v>0</v>
      </c>
      <c r="Y113" s="176">
        <v>0</v>
      </c>
      <c r="Z113" s="176">
        <v>0</v>
      </c>
      <c r="AA113" s="176">
        <v>0</v>
      </c>
      <c r="AB113" s="176">
        <v>0</v>
      </c>
      <c r="AC113" s="176">
        <v>0</v>
      </c>
      <c r="AD113" s="176">
        <v>0</v>
      </c>
      <c r="AE113" s="176">
        <v>0</v>
      </c>
      <c r="AF113" s="176">
        <v>0</v>
      </c>
      <c r="AG113" s="176">
        <v>0</v>
      </c>
      <c r="AH113" s="176">
        <v>0</v>
      </c>
      <c r="AI113" s="176">
        <v>9991.3060349999978</v>
      </c>
      <c r="AJ113" s="176">
        <v>8388.6750250000005</v>
      </c>
      <c r="AK113" s="176">
        <v>3651.8566249999999</v>
      </c>
      <c r="AL113" s="176">
        <v>1308.0287350000001</v>
      </c>
      <c r="AM113" s="176">
        <v>1304.10025</v>
      </c>
      <c r="AN113" s="176">
        <v>-1308.0287350000001</v>
      </c>
      <c r="AO113" s="176">
        <v>-1344.5505999999998</v>
      </c>
      <c r="AP113" s="176">
        <v>1365.5250000000001</v>
      </c>
      <c r="AQ113" s="176">
        <v>1241.0225</v>
      </c>
      <c r="AR113" s="176">
        <v>5272.2674999999999</v>
      </c>
      <c r="AS113" s="176">
        <v>1384.7500299999999</v>
      </c>
      <c r="AT113" s="176">
        <v>1356.1</v>
      </c>
      <c r="AU113" s="176">
        <v>0</v>
      </c>
      <c r="AV113" s="176">
        <v>0</v>
      </c>
      <c r="AW113" s="176">
        <v>0</v>
      </c>
      <c r="AX113" s="176">
        <v>0</v>
      </c>
      <c r="AY113" s="176">
        <v>0</v>
      </c>
      <c r="AZ113" s="176">
        <v>0</v>
      </c>
      <c r="BA113" s="176">
        <v>0</v>
      </c>
      <c r="BB113" s="176">
        <v>0</v>
      </c>
      <c r="BC113" s="176">
        <v>0</v>
      </c>
      <c r="BD113" s="176">
        <v>0</v>
      </c>
      <c r="BE113" s="176">
        <v>0</v>
      </c>
      <c r="BF113" s="176">
        <v>0</v>
      </c>
      <c r="BG113" s="176">
        <v>0</v>
      </c>
      <c r="BH113" s="176">
        <v>0</v>
      </c>
      <c r="BI113" s="176">
        <v>0</v>
      </c>
      <c r="BJ113" s="176">
        <v>0</v>
      </c>
      <c r="BK113" s="176">
        <v>0</v>
      </c>
      <c r="BL113" s="176">
        <v>0</v>
      </c>
      <c r="BM113" s="176">
        <v>0</v>
      </c>
      <c r="BN113" s="176">
        <v>0</v>
      </c>
      <c r="BO113" s="176">
        <v>0</v>
      </c>
      <c r="BP113" s="176">
        <v>0</v>
      </c>
      <c r="BQ113" s="176">
        <v>0</v>
      </c>
      <c r="BR113" s="176">
        <v>0</v>
      </c>
      <c r="BS113" s="176">
        <v>0</v>
      </c>
      <c r="BT113" s="176">
        <v>0</v>
      </c>
      <c r="BU113" s="176">
        <v>0</v>
      </c>
      <c r="BV113" s="176">
        <v>0</v>
      </c>
    </row>
    <row r="114" spans="1:74" s="175" customFormat="1" ht="24.75" x14ac:dyDescent="0.7">
      <c r="A114" s="18">
        <v>2016</v>
      </c>
      <c r="B114" s="18" t="s">
        <v>245</v>
      </c>
      <c r="C114" s="19" t="s">
        <v>37</v>
      </c>
      <c r="D114" s="176">
        <v>0</v>
      </c>
      <c r="E114" s="176">
        <v>0</v>
      </c>
      <c r="F114" s="176">
        <v>0</v>
      </c>
      <c r="G114" s="176">
        <v>0</v>
      </c>
      <c r="H114" s="176">
        <v>0</v>
      </c>
      <c r="I114" s="176">
        <v>0</v>
      </c>
      <c r="J114" s="176">
        <v>0</v>
      </c>
      <c r="K114" s="176">
        <v>0</v>
      </c>
      <c r="L114" s="176">
        <v>0</v>
      </c>
      <c r="M114" s="176">
        <v>0</v>
      </c>
      <c r="N114" s="176">
        <v>0</v>
      </c>
      <c r="O114" s="176">
        <v>0</v>
      </c>
      <c r="P114" s="176">
        <v>0</v>
      </c>
      <c r="Q114" s="176">
        <v>0</v>
      </c>
      <c r="R114" s="176">
        <v>0</v>
      </c>
      <c r="S114" s="176">
        <v>0</v>
      </c>
      <c r="T114" s="176">
        <v>0</v>
      </c>
      <c r="U114" s="176">
        <v>0</v>
      </c>
      <c r="V114" s="176">
        <v>0</v>
      </c>
      <c r="W114" s="176">
        <v>0</v>
      </c>
      <c r="X114" s="176">
        <v>0</v>
      </c>
      <c r="Y114" s="176">
        <v>0</v>
      </c>
      <c r="Z114" s="176">
        <v>0</v>
      </c>
      <c r="AA114" s="176">
        <v>0</v>
      </c>
      <c r="AB114" s="176">
        <v>0</v>
      </c>
      <c r="AC114" s="176">
        <v>0</v>
      </c>
      <c r="AD114" s="176">
        <v>0</v>
      </c>
      <c r="AE114" s="176">
        <v>0</v>
      </c>
      <c r="AF114" s="176">
        <v>0</v>
      </c>
      <c r="AG114" s="176">
        <v>0</v>
      </c>
      <c r="AH114" s="176">
        <v>0</v>
      </c>
      <c r="AI114" s="176">
        <v>0</v>
      </c>
      <c r="AJ114" s="176">
        <v>22543.362960000002</v>
      </c>
      <c r="AK114" s="176">
        <v>7986.9464000000007</v>
      </c>
      <c r="AL114" s="176">
        <v>5903.7295400000003</v>
      </c>
      <c r="AM114" s="176">
        <v>3863.9413999999997</v>
      </c>
      <c r="AN114" s="176">
        <v>4151.7422999999999</v>
      </c>
      <c r="AO114" s="176">
        <v>2247.3090700000007</v>
      </c>
      <c r="AP114" s="176">
        <v>2488.8793599999999</v>
      </c>
      <c r="AQ114" s="176">
        <v>216.98321000000018</v>
      </c>
      <c r="AR114" s="176">
        <v>-2201.5790000000002</v>
      </c>
      <c r="AS114" s="176">
        <v>0</v>
      </c>
      <c r="AT114" s="176">
        <v>0</v>
      </c>
      <c r="AU114" s="176">
        <v>0</v>
      </c>
      <c r="AV114" s="176">
        <v>0</v>
      </c>
      <c r="AW114" s="176">
        <v>0</v>
      </c>
      <c r="AX114" s="176">
        <v>0</v>
      </c>
      <c r="AY114" s="176">
        <v>0</v>
      </c>
      <c r="AZ114" s="176">
        <v>0</v>
      </c>
      <c r="BA114" s="176">
        <v>0</v>
      </c>
      <c r="BB114" s="176">
        <v>0</v>
      </c>
      <c r="BC114" s="176">
        <v>0</v>
      </c>
      <c r="BD114" s="176">
        <v>0</v>
      </c>
      <c r="BE114" s="176">
        <v>0</v>
      </c>
      <c r="BF114" s="176">
        <v>0</v>
      </c>
      <c r="BG114" s="176">
        <v>0</v>
      </c>
      <c r="BH114" s="176">
        <v>0</v>
      </c>
      <c r="BI114" s="176">
        <v>0</v>
      </c>
      <c r="BJ114" s="176">
        <v>0</v>
      </c>
      <c r="BK114" s="176">
        <v>0</v>
      </c>
      <c r="BL114" s="176">
        <v>0</v>
      </c>
      <c r="BM114" s="176">
        <v>0</v>
      </c>
      <c r="BN114" s="176">
        <v>0</v>
      </c>
      <c r="BO114" s="176">
        <v>0</v>
      </c>
      <c r="BP114" s="176">
        <v>0</v>
      </c>
      <c r="BQ114" s="176">
        <v>0</v>
      </c>
      <c r="BR114" s="176">
        <v>0</v>
      </c>
      <c r="BS114" s="176">
        <v>0</v>
      </c>
      <c r="BT114" s="176">
        <v>0</v>
      </c>
      <c r="BU114" s="176">
        <v>0</v>
      </c>
      <c r="BV114" s="176">
        <v>0</v>
      </c>
    </row>
    <row r="115" spans="1:74" s="175" customFormat="1" ht="24.75" x14ac:dyDescent="0.7">
      <c r="A115" s="18">
        <v>2016</v>
      </c>
      <c r="B115" s="18" t="s">
        <v>317</v>
      </c>
      <c r="C115" s="19" t="s">
        <v>38</v>
      </c>
      <c r="D115" s="176">
        <v>0</v>
      </c>
      <c r="E115" s="176">
        <v>0</v>
      </c>
      <c r="F115" s="176">
        <v>0</v>
      </c>
      <c r="G115" s="176">
        <v>0</v>
      </c>
      <c r="H115" s="176">
        <v>0</v>
      </c>
      <c r="I115" s="176">
        <v>0</v>
      </c>
      <c r="J115" s="176">
        <v>0</v>
      </c>
      <c r="K115" s="176">
        <v>0</v>
      </c>
      <c r="L115" s="176">
        <v>0</v>
      </c>
      <c r="M115" s="176">
        <v>0</v>
      </c>
      <c r="N115" s="176">
        <v>0</v>
      </c>
      <c r="O115" s="176">
        <v>0</v>
      </c>
      <c r="P115" s="176">
        <v>0</v>
      </c>
      <c r="Q115" s="176">
        <v>0</v>
      </c>
      <c r="R115" s="176">
        <v>0</v>
      </c>
      <c r="S115" s="176">
        <v>0</v>
      </c>
      <c r="T115" s="176">
        <v>0</v>
      </c>
      <c r="U115" s="176">
        <v>0</v>
      </c>
      <c r="V115" s="176">
        <v>0</v>
      </c>
      <c r="W115" s="176">
        <v>0</v>
      </c>
      <c r="X115" s="176">
        <v>0</v>
      </c>
      <c r="Y115" s="176">
        <v>0</v>
      </c>
      <c r="Z115" s="176">
        <v>0</v>
      </c>
      <c r="AA115" s="176">
        <v>0</v>
      </c>
      <c r="AB115" s="176">
        <v>0</v>
      </c>
      <c r="AC115" s="176">
        <v>0</v>
      </c>
      <c r="AD115" s="176">
        <v>0</v>
      </c>
      <c r="AE115" s="176">
        <v>0</v>
      </c>
      <c r="AF115" s="176">
        <v>0</v>
      </c>
      <c r="AG115" s="176">
        <v>0</v>
      </c>
      <c r="AH115" s="176">
        <v>0</v>
      </c>
      <c r="AI115" s="176">
        <v>0</v>
      </c>
      <c r="AJ115" s="176">
        <v>0</v>
      </c>
      <c r="AK115" s="176">
        <v>0</v>
      </c>
      <c r="AL115" s="176">
        <v>13470.26225</v>
      </c>
      <c r="AM115" s="176">
        <v>1319.7482600000001</v>
      </c>
      <c r="AN115" s="176">
        <v>399.92529999999999</v>
      </c>
      <c r="AO115" s="176">
        <v>-91.869000000000113</v>
      </c>
      <c r="AP115" s="176">
        <v>1893.6960699999997</v>
      </c>
      <c r="AQ115" s="176">
        <v>-449.87476000000004</v>
      </c>
      <c r="AR115" s="176">
        <v>447.59520000000003</v>
      </c>
      <c r="AS115" s="176">
        <v>0</v>
      </c>
      <c r="AT115" s="176">
        <v>-416.67925000000002</v>
      </c>
      <c r="AU115" s="176">
        <v>0</v>
      </c>
      <c r="AV115" s="176">
        <v>0</v>
      </c>
      <c r="AW115" s="176">
        <v>0</v>
      </c>
      <c r="AX115" s="176">
        <v>0</v>
      </c>
      <c r="AY115" s="176">
        <v>0</v>
      </c>
      <c r="AZ115" s="176">
        <v>0</v>
      </c>
      <c r="BA115" s="176">
        <v>0</v>
      </c>
      <c r="BB115" s="176">
        <v>0</v>
      </c>
      <c r="BC115" s="176">
        <v>0</v>
      </c>
      <c r="BD115" s="176">
        <v>0</v>
      </c>
      <c r="BE115" s="176">
        <v>0</v>
      </c>
      <c r="BF115" s="176">
        <v>0</v>
      </c>
      <c r="BG115" s="176">
        <v>0</v>
      </c>
      <c r="BH115" s="176">
        <v>0</v>
      </c>
      <c r="BI115" s="176">
        <v>0</v>
      </c>
      <c r="BJ115" s="176">
        <v>0</v>
      </c>
      <c r="BK115" s="176">
        <v>0</v>
      </c>
      <c r="BL115" s="176">
        <v>0</v>
      </c>
      <c r="BM115" s="176">
        <v>0</v>
      </c>
      <c r="BN115" s="176">
        <v>0</v>
      </c>
      <c r="BO115" s="176">
        <v>0</v>
      </c>
      <c r="BP115" s="176">
        <v>0</v>
      </c>
      <c r="BQ115" s="176">
        <v>0</v>
      </c>
      <c r="BR115" s="176">
        <v>0</v>
      </c>
      <c r="BS115" s="176">
        <v>0</v>
      </c>
      <c r="BT115" s="176">
        <v>588.78260999999998</v>
      </c>
      <c r="BU115" s="176">
        <v>-588.78260999999998</v>
      </c>
      <c r="BV115" s="176">
        <v>0</v>
      </c>
    </row>
    <row r="116" spans="1:74" s="175" customFormat="1" ht="24.75" x14ac:dyDescent="0.7">
      <c r="A116" s="18">
        <v>2017</v>
      </c>
      <c r="B116" s="18" t="s">
        <v>134</v>
      </c>
      <c r="C116" s="19" t="s">
        <v>41</v>
      </c>
      <c r="D116" s="176">
        <v>0</v>
      </c>
      <c r="E116" s="176">
        <v>0</v>
      </c>
      <c r="F116" s="176">
        <v>0</v>
      </c>
      <c r="G116" s="176">
        <v>0</v>
      </c>
      <c r="H116" s="176">
        <v>0</v>
      </c>
      <c r="I116" s="176">
        <v>0</v>
      </c>
      <c r="J116" s="176">
        <v>0</v>
      </c>
      <c r="K116" s="176">
        <v>0</v>
      </c>
      <c r="L116" s="176">
        <v>0</v>
      </c>
      <c r="M116" s="176">
        <v>0</v>
      </c>
      <c r="N116" s="176">
        <v>0</v>
      </c>
      <c r="O116" s="176">
        <v>0</v>
      </c>
      <c r="P116" s="176">
        <v>0</v>
      </c>
      <c r="Q116" s="176">
        <v>0</v>
      </c>
      <c r="R116" s="176">
        <v>0</v>
      </c>
      <c r="S116" s="176">
        <v>0</v>
      </c>
      <c r="T116" s="176">
        <v>0</v>
      </c>
      <c r="U116" s="176">
        <v>0</v>
      </c>
      <c r="V116" s="176">
        <v>0</v>
      </c>
      <c r="W116" s="176">
        <v>0</v>
      </c>
      <c r="X116" s="176">
        <v>0</v>
      </c>
      <c r="Y116" s="176">
        <v>0</v>
      </c>
      <c r="Z116" s="176">
        <v>0</v>
      </c>
      <c r="AA116" s="176">
        <v>0</v>
      </c>
      <c r="AB116" s="176">
        <v>0</v>
      </c>
      <c r="AC116" s="176">
        <v>0</v>
      </c>
      <c r="AD116" s="176">
        <v>0</v>
      </c>
      <c r="AE116" s="176">
        <v>0</v>
      </c>
      <c r="AF116" s="176">
        <v>0</v>
      </c>
      <c r="AG116" s="176">
        <v>0</v>
      </c>
      <c r="AH116" s="176">
        <v>0</v>
      </c>
      <c r="AI116" s="176">
        <v>0</v>
      </c>
      <c r="AJ116" s="176">
        <v>0</v>
      </c>
      <c r="AK116" s="176">
        <v>0</v>
      </c>
      <c r="AL116" s="176">
        <v>0</v>
      </c>
      <c r="AM116" s="176">
        <v>0</v>
      </c>
      <c r="AN116" s="176">
        <v>0</v>
      </c>
      <c r="AO116" s="176">
        <v>0</v>
      </c>
      <c r="AP116" s="176">
        <v>23263.971639999992</v>
      </c>
      <c r="AQ116" s="176">
        <v>10819.00902</v>
      </c>
      <c r="AR116" s="176">
        <v>6328.2655200000008</v>
      </c>
      <c r="AS116" s="176">
        <v>2450.6584800000001</v>
      </c>
      <c r="AT116" s="176">
        <v>2307.0287999999996</v>
      </c>
      <c r="AU116" s="176">
        <v>0</v>
      </c>
      <c r="AV116" s="176">
        <v>0</v>
      </c>
      <c r="AW116" s="176">
        <v>0</v>
      </c>
      <c r="AX116" s="176">
        <v>0</v>
      </c>
      <c r="AY116" s="176">
        <v>0</v>
      </c>
      <c r="AZ116" s="176">
        <v>0</v>
      </c>
      <c r="BA116" s="176">
        <v>0</v>
      </c>
      <c r="BB116" s="176">
        <v>0</v>
      </c>
      <c r="BC116" s="176">
        <v>0</v>
      </c>
      <c r="BD116" s="176">
        <v>0</v>
      </c>
      <c r="BE116" s="176">
        <v>0</v>
      </c>
      <c r="BF116" s="176">
        <v>0</v>
      </c>
      <c r="BG116" s="176">
        <v>0</v>
      </c>
      <c r="BH116" s="176">
        <v>0</v>
      </c>
      <c r="BI116" s="176">
        <v>0</v>
      </c>
      <c r="BJ116" s="176">
        <v>0</v>
      </c>
      <c r="BK116" s="176">
        <v>0</v>
      </c>
      <c r="BL116" s="176">
        <v>0</v>
      </c>
      <c r="BM116" s="176">
        <v>0</v>
      </c>
      <c r="BN116" s="176">
        <v>0</v>
      </c>
      <c r="BO116" s="176">
        <v>49</v>
      </c>
      <c r="BP116" s="176">
        <v>0</v>
      </c>
      <c r="BQ116" s="176">
        <v>0</v>
      </c>
      <c r="BR116" s="176">
        <v>0</v>
      </c>
      <c r="BS116" s="176">
        <v>0</v>
      </c>
      <c r="BT116" s="176">
        <v>0</v>
      </c>
      <c r="BU116" s="176">
        <v>0</v>
      </c>
      <c r="BV116" s="176">
        <v>0</v>
      </c>
    </row>
    <row r="117" spans="1:74" s="175" customFormat="1" ht="24.75" x14ac:dyDescent="0.7">
      <c r="A117" s="18">
        <v>2017</v>
      </c>
      <c r="B117" s="18" t="s">
        <v>325</v>
      </c>
      <c r="C117" s="19" t="s">
        <v>40</v>
      </c>
      <c r="D117" s="176">
        <v>0</v>
      </c>
      <c r="E117" s="176">
        <v>0</v>
      </c>
      <c r="F117" s="176">
        <v>0</v>
      </c>
      <c r="G117" s="176">
        <v>0</v>
      </c>
      <c r="H117" s="176">
        <v>0</v>
      </c>
      <c r="I117" s="176">
        <v>0</v>
      </c>
      <c r="J117" s="176">
        <v>0</v>
      </c>
      <c r="K117" s="176">
        <v>0</v>
      </c>
      <c r="L117" s="176">
        <v>0</v>
      </c>
      <c r="M117" s="176">
        <v>0</v>
      </c>
      <c r="N117" s="176">
        <v>0</v>
      </c>
      <c r="O117" s="176">
        <v>0</v>
      </c>
      <c r="P117" s="176">
        <v>0</v>
      </c>
      <c r="Q117" s="176">
        <v>0</v>
      </c>
      <c r="R117" s="176">
        <v>0</v>
      </c>
      <c r="S117" s="176">
        <v>0</v>
      </c>
      <c r="T117" s="176">
        <v>0</v>
      </c>
      <c r="U117" s="176">
        <v>0</v>
      </c>
      <c r="V117" s="176">
        <v>0</v>
      </c>
      <c r="W117" s="176">
        <v>0</v>
      </c>
      <c r="X117" s="176">
        <v>0</v>
      </c>
      <c r="Y117" s="176">
        <v>0</v>
      </c>
      <c r="Z117" s="176">
        <v>0</v>
      </c>
      <c r="AA117" s="176">
        <v>0</v>
      </c>
      <c r="AB117" s="176">
        <v>0</v>
      </c>
      <c r="AC117" s="176">
        <v>0</v>
      </c>
      <c r="AD117" s="176">
        <v>0</v>
      </c>
      <c r="AE117" s="176">
        <v>0</v>
      </c>
      <c r="AF117" s="176">
        <v>0</v>
      </c>
      <c r="AG117" s="176">
        <v>0</v>
      </c>
      <c r="AH117" s="176">
        <v>0</v>
      </c>
      <c r="AI117" s="176">
        <v>0</v>
      </c>
      <c r="AJ117" s="176">
        <v>0</v>
      </c>
      <c r="AK117" s="176">
        <v>0</v>
      </c>
      <c r="AL117" s="176">
        <v>0</v>
      </c>
      <c r="AM117" s="176">
        <v>0</v>
      </c>
      <c r="AN117" s="176">
        <v>0</v>
      </c>
      <c r="AO117" s="176">
        <v>0</v>
      </c>
      <c r="AP117" s="176">
        <v>45332.273979999998</v>
      </c>
      <c r="AQ117" s="176">
        <v>9644.4887500000004</v>
      </c>
      <c r="AR117" s="176">
        <v>1960.0006000000001</v>
      </c>
      <c r="AS117" s="176">
        <v>1699.95</v>
      </c>
      <c r="AT117" s="176">
        <v>1963.57141</v>
      </c>
      <c r="AU117" s="176">
        <v>0</v>
      </c>
      <c r="AV117" s="176">
        <v>0</v>
      </c>
      <c r="AW117" s="176">
        <v>0</v>
      </c>
      <c r="AX117" s="176">
        <v>0</v>
      </c>
      <c r="AY117" s="176">
        <v>0</v>
      </c>
      <c r="AZ117" s="176">
        <v>0</v>
      </c>
      <c r="BA117" s="176">
        <v>0</v>
      </c>
      <c r="BB117" s="176">
        <v>0</v>
      </c>
      <c r="BC117" s="176">
        <v>0</v>
      </c>
      <c r="BD117" s="176">
        <v>0</v>
      </c>
      <c r="BE117" s="176">
        <v>0</v>
      </c>
      <c r="BF117" s="176">
        <v>0</v>
      </c>
      <c r="BG117" s="176">
        <v>0</v>
      </c>
      <c r="BH117" s="176">
        <v>0</v>
      </c>
      <c r="BI117" s="176">
        <v>0</v>
      </c>
      <c r="BJ117" s="176">
        <v>0</v>
      </c>
      <c r="BK117" s="176">
        <v>0</v>
      </c>
      <c r="BL117" s="176">
        <v>0</v>
      </c>
      <c r="BM117" s="176">
        <v>0</v>
      </c>
      <c r="BN117" s="176">
        <v>0</v>
      </c>
      <c r="BO117" s="176">
        <v>0</v>
      </c>
      <c r="BP117" s="176">
        <v>0</v>
      </c>
      <c r="BQ117" s="176">
        <v>0</v>
      </c>
      <c r="BR117" s="176">
        <v>0</v>
      </c>
      <c r="BS117" s="176">
        <v>0</v>
      </c>
      <c r="BT117" s="176">
        <v>0</v>
      </c>
      <c r="BU117" s="176">
        <v>0</v>
      </c>
      <c r="BV117" s="176">
        <v>0</v>
      </c>
    </row>
    <row r="118" spans="1:74" s="175" customFormat="1" ht="24.75" x14ac:dyDescent="0.7">
      <c r="A118" s="18">
        <v>2017</v>
      </c>
      <c r="B118" s="18" t="s">
        <v>323</v>
      </c>
      <c r="C118" s="19" t="s">
        <v>39</v>
      </c>
      <c r="D118" s="176">
        <v>0</v>
      </c>
      <c r="E118" s="176">
        <v>0</v>
      </c>
      <c r="F118" s="176">
        <v>0</v>
      </c>
      <c r="G118" s="176">
        <v>0</v>
      </c>
      <c r="H118" s="176">
        <v>0</v>
      </c>
      <c r="I118" s="176">
        <v>0</v>
      </c>
      <c r="J118" s="176">
        <v>0</v>
      </c>
      <c r="K118" s="176">
        <v>0</v>
      </c>
      <c r="L118" s="176">
        <v>0</v>
      </c>
      <c r="M118" s="176">
        <v>0</v>
      </c>
      <c r="N118" s="176">
        <v>0</v>
      </c>
      <c r="O118" s="176">
        <v>0</v>
      </c>
      <c r="P118" s="176">
        <v>0</v>
      </c>
      <c r="Q118" s="176">
        <v>0</v>
      </c>
      <c r="R118" s="176">
        <v>0</v>
      </c>
      <c r="S118" s="176">
        <v>0</v>
      </c>
      <c r="T118" s="176">
        <v>0</v>
      </c>
      <c r="U118" s="176">
        <v>0</v>
      </c>
      <c r="V118" s="176">
        <v>0</v>
      </c>
      <c r="W118" s="176">
        <v>0</v>
      </c>
      <c r="X118" s="176">
        <v>0</v>
      </c>
      <c r="Y118" s="176">
        <v>0</v>
      </c>
      <c r="Z118" s="176">
        <v>0</v>
      </c>
      <c r="AA118" s="176">
        <v>0</v>
      </c>
      <c r="AB118" s="176">
        <v>0</v>
      </c>
      <c r="AC118" s="176">
        <v>0</v>
      </c>
      <c r="AD118" s="176">
        <v>0</v>
      </c>
      <c r="AE118" s="176">
        <v>0</v>
      </c>
      <c r="AF118" s="176">
        <v>0</v>
      </c>
      <c r="AG118" s="176">
        <v>0</v>
      </c>
      <c r="AH118" s="176">
        <v>0</v>
      </c>
      <c r="AI118" s="176">
        <v>0</v>
      </c>
      <c r="AJ118" s="176">
        <v>0</v>
      </c>
      <c r="AK118" s="176">
        <v>0</v>
      </c>
      <c r="AL118" s="176">
        <v>0</v>
      </c>
      <c r="AM118" s="176">
        <v>0</v>
      </c>
      <c r="AN118" s="176">
        <v>0</v>
      </c>
      <c r="AO118" s="176">
        <v>20168.511920000001</v>
      </c>
      <c r="AP118" s="176">
        <v>2745.7243199999998</v>
      </c>
      <c r="AQ118" s="176">
        <v>1984.9605700000002</v>
      </c>
      <c r="AR118" s="176">
        <v>3722.3562200000006</v>
      </c>
      <c r="AS118" s="176">
        <v>-533.33716000000004</v>
      </c>
      <c r="AT118" s="176">
        <v>-54.275590000000022</v>
      </c>
      <c r="AU118" s="176">
        <v>0</v>
      </c>
      <c r="AV118" s="176">
        <v>0</v>
      </c>
      <c r="AW118" s="176">
        <v>0</v>
      </c>
      <c r="AX118" s="176">
        <v>0</v>
      </c>
      <c r="AY118" s="176">
        <v>0</v>
      </c>
      <c r="AZ118" s="176">
        <v>0</v>
      </c>
      <c r="BA118" s="176">
        <v>0</v>
      </c>
      <c r="BB118" s="176">
        <v>0</v>
      </c>
      <c r="BC118" s="176">
        <v>0</v>
      </c>
      <c r="BD118" s="176">
        <v>0</v>
      </c>
      <c r="BE118" s="176">
        <v>0</v>
      </c>
      <c r="BF118" s="176">
        <v>0</v>
      </c>
      <c r="BG118" s="176">
        <v>0</v>
      </c>
      <c r="BH118" s="176">
        <v>0</v>
      </c>
      <c r="BI118" s="176">
        <v>0</v>
      </c>
      <c r="BJ118" s="176">
        <v>0</v>
      </c>
      <c r="BK118" s="176">
        <v>0</v>
      </c>
      <c r="BL118" s="176">
        <v>0</v>
      </c>
      <c r="BM118" s="176">
        <v>0</v>
      </c>
      <c r="BN118" s="176">
        <v>0</v>
      </c>
      <c r="BO118" s="176">
        <v>0</v>
      </c>
      <c r="BP118" s="176">
        <v>805</v>
      </c>
      <c r="BQ118" s="176">
        <v>0</v>
      </c>
      <c r="BR118" s="176">
        <v>0</v>
      </c>
      <c r="BS118" s="176">
        <v>0</v>
      </c>
      <c r="BT118" s="176">
        <v>0</v>
      </c>
      <c r="BU118" s="176">
        <v>0</v>
      </c>
      <c r="BV118" s="176">
        <v>741.85430000000008</v>
      </c>
    </row>
    <row r="119" spans="1:74" s="175" customFormat="1" ht="24.75" x14ac:dyDescent="0.7">
      <c r="A119" s="18">
        <v>2017</v>
      </c>
      <c r="B119" s="18" t="s">
        <v>320</v>
      </c>
      <c r="C119" s="19" t="s">
        <v>321</v>
      </c>
      <c r="D119" s="176">
        <v>0</v>
      </c>
      <c r="E119" s="176">
        <v>0</v>
      </c>
      <c r="F119" s="176">
        <v>0</v>
      </c>
      <c r="G119" s="176">
        <v>0</v>
      </c>
      <c r="H119" s="176">
        <v>0</v>
      </c>
      <c r="I119" s="176">
        <v>0</v>
      </c>
      <c r="J119" s="176">
        <v>0</v>
      </c>
      <c r="K119" s="176">
        <v>0</v>
      </c>
      <c r="L119" s="176">
        <v>0</v>
      </c>
      <c r="M119" s="176">
        <v>0</v>
      </c>
      <c r="N119" s="176">
        <v>0</v>
      </c>
      <c r="O119" s="176">
        <v>0</v>
      </c>
      <c r="P119" s="176">
        <v>0</v>
      </c>
      <c r="Q119" s="176">
        <v>0</v>
      </c>
      <c r="R119" s="176">
        <v>0</v>
      </c>
      <c r="S119" s="176">
        <v>0</v>
      </c>
      <c r="T119" s="176">
        <v>0</v>
      </c>
      <c r="U119" s="176">
        <v>0</v>
      </c>
      <c r="V119" s="176">
        <v>0</v>
      </c>
      <c r="W119" s="176">
        <v>0</v>
      </c>
      <c r="X119" s="176">
        <v>0</v>
      </c>
      <c r="Y119" s="176">
        <v>0</v>
      </c>
      <c r="Z119" s="176">
        <v>0</v>
      </c>
      <c r="AA119" s="176">
        <v>0</v>
      </c>
      <c r="AB119" s="176">
        <v>0</v>
      </c>
      <c r="AC119" s="176">
        <v>0</v>
      </c>
      <c r="AD119" s="176">
        <v>0</v>
      </c>
      <c r="AE119" s="176">
        <v>0</v>
      </c>
      <c r="AF119" s="176">
        <v>0</v>
      </c>
      <c r="AG119" s="176">
        <v>0</v>
      </c>
      <c r="AH119" s="176">
        <v>0</v>
      </c>
      <c r="AI119" s="176">
        <v>0</v>
      </c>
      <c r="AJ119" s="176">
        <v>0</v>
      </c>
      <c r="AK119" s="176">
        <v>0</v>
      </c>
      <c r="AL119" s="176">
        <v>0</v>
      </c>
      <c r="AM119" s="176">
        <v>0</v>
      </c>
      <c r="AN119" s="176">
        <v>25491.666930000003</v>
      </c>
      <c r="AO119" s="176">
        <v>4272.3294000000005</v>
      </c>
      <c r="AP119" s="176">
        <v>2762.8805899999998</v>
      </c>
      <c r="AQ119" s="176">
        <v>1890.5746299999996</v>
      </c>
      <c r="AR119" s="176">
        <v>2848.8692700000001</v>
      </c>
      <c r="AS119" s="176">
        <v>-44.118400000000022</v>
      </c>
      <c r="AT119" s="176">
        <v>983.58051</v>
      </c>
      <c r="AU119" s="176">
        <v>0</v>
      </c>
      <c r="AV119" s="176">
        <v>0</v>
      </c>
      <c r="AW119" s="176">
        <v>0</v>
      </c>
      <c r="AX119" s="176">
        <v>0</v>
      </c>
      <c r="AY119" s="176">
        <v>0</v>
      </c>
      <c r="AZ119" s="176">
        <v>0</v>
      </c>
      <c r="BA119" s="176">
        <v>0</v>
      </c>
      <c r="BB119" s="176">
        <v>0</v>
      </c>
      <c r="BC119" s="176">
        <v>0</v>
      </c>
      <c r="BD119" s="176">
        <v>0</v>
      </c>
      <c r="BE119" s="176">
        <v>0</v>
      </c>
      <c r="BF119" s="176">
        <v>0</v>
      </c>
      <c r="BG119" s="176">
        <v>0</v>
      </c>
      <c r="BH119" s="176">
        <v>0</v>
      </c>
      <c r="BI119" s="176">
        <v>0</v>
      </c>
      <c r="BJ119" s="176">
        <v>0</v>
      </c>
      <c r="BK119" s="176">
        <v>0</v>
      </c>
      <c r="BL119" s="176">
        <v>0</v>
      </c>
      <c r="BM119" s="176">
        <v>0</v>
      </c>
      <c r="BN119" s="176">
        <v>0</v>
      </c>
      <c r="BO119" s="176">
        <v>0</v>
      </c>
      <c r="BP119" s="176">
        <v>0</v>
      </c>
      <c r="BQ119" s="176">
        <v>0</v>
      </c>
      <c r="BR119" s="176">
        <v>0</v>
      </c>
      <c r="BS119" s="176">
        <v>0</v>
      </c>
      <c r="BT119" s="176">
        <v>0</v>
      </c>
      <c r="BU119" s="176">
        <v>0</v>
      </c>
      <c r="BV119" s="176">
        <v>0</v>
      </c>
    </row>
    <row r="120" spans="1:74" s="175" customFormat="1" ht="24.75" x14ac:dyDescent="0.7">
      <c r="A120" s="18">
        <v>2018</v>
      </c>
      <c r="B120" s="18" t="s">
        <v>127</v>
      </c>
      <c r="C120" s="19" t="s">
        <v>42</v>
      </c>
      <c r="D120" s="176">
        <v>0</v>
      </c>
      <c r="E120" s="176">
        <v>0</v>
      </c>
      <c r="F120" s="176">
        <v>0</v>
      </c>
      <c r="G120" s="176">
        <v>0</v>
      </c>
      <c r="H120" s="176">
        <v>0</v>
      </c>
      <c r="I120" s="176">
        <v>0</v>
      </c>
      <c r="J120" s="176">
        <v>0</v>
      </c>
      <c r="K120" s="176">
        <v>0</v>
      </c>
      <c r="L120" s="176">
        <v>0</v>
      </c>
      <c r="M120" s="176">
        <v>0</v>
      </c>
      <c r="N120" s="176">
        <v>0</v>
      </c>
      <c r="O120" s="176">
        <v>0</v>
      </c>
      <c r="P120" s="176">
        <v>0</v>
      </c>
      <c r="Q120" s="176">
        <v>0</v>
      </c>
      <c r="R120" s="176">
        <v>0</v>
      </c>
      <c r="S120" s="176">
        <v>0</v>
      </c>
      <c r="T120" s="176">
        <v>0</v>
      </c>
      <c r="U120" s="176">
        <v>0</v>
      </c>
      <c r="V120" s="176">
        <v>0</v>
      </c>
      <c r="W120" s="176">
        <v>0</v>
      </c>
      <c r="X120" s="176">
        <v>0</v>
      </c>
      <c r="Y120" s="176">
        <v>0</v>
      </c>
      <c r="Z120" s="176">
        <v>0</v>
      </c>
      <c r="AA120" s="176">
        <v>0</v>
      </c>
      <c r="AB120" s="176">
        <v>0</v>
      </c>
      <c r="AC120" s="176">
        <v>0</v>
      </c>
      <c r="AD120" s="176">
        <v>0</v>
      </c>
      <c r="AE120" s="176">
        <v>0</v>
      </c>
      <c r="AF120" s="176">
        <v>0</v>
      </c>
      <c r="AG120" s="176">
        <v>0</v>
      </c>
      <c r="AH120" s="176">
        <v>0</v>
      </c>
      <c r="AI120" s="176">
        <v>0</v>
      </c>
      <c r="AJ120" s="176">
        <v>0</v>
      </c>
      <c r="AK120" s="176">
        <v>0</v>
      </c>
      <c r="AL120" s="176">
        <v>0</v>
      </c>
      <c r="AM120" s="176">
        <v>0</v>
      </c>
      <c r="AN120" s="176">
        <v>0</v>
      </c>
      <c r="AO120" s="176">
        <v>0</v>
      </c>
      <c r="AP120" s="176">
        <v>0</v>
      </c>
      <c r="AQ120" s="176">
        <v>64395.799449999999</v>
      </c>
      <c r="AR120" s="176">
        <v>14477.981620000002</v>
      </c>
      <c r="AS120" s="176">
        <v>1469.6926400000002</v>
      </c>
      <c r="AT120" s="176">
        <v>532.2188000000001</v>
      </c>
      <c r="AU120" s="176">
        <v>0</v>
      </c>
      <c r="AV120" s="176">
        <v>0</v>
      </c>
      <c r="AW120" s="176">
        <v>0</v>
      </c>
      <c r="AX120" s="176">
        <v>0</v>
      </c>
      <c r="AY120" s="176">
        <v>0</v>
      </c>
      <c r="AZ120" s="176">
        <v>0</v>
      </c>
      <c r="BA120" s="176">
        <v>0</v>
      </c>
      <c r="BB120" s="176">
        <v>0</v>
      </c>
      <c r="BC120" s="176">
        <v>0</v>
      </c>
      <c r="BD120" s="176">
        <v>0</v>
      </c>
      <c r="BE120" s="176">
        <v>0</v>
      </c>
      <c r="BF120" s="176">
        <v>0</v>
      </c>
      <c r="BG120" s="176">
        <v>0</v>
      </c>
      <c r="BH120" s="176">
        <v>0</v>
      </c>
      <c r="BI120" s="176">
        <v>0</v>
      </c>
      <c r="BJ120" s="176">
        <v>0</v>
      </c>
      <c r="BK120" s="176">
        <v>0</v>
      </c>
      <c r="BL120" s="176">
        <v>0</v>
      </c>
      <c r="BM120" s="176">
        <v>0</v>
      </c>
      <c r="BN120" s="176">
        <v>0</v>
      </c>
      <c r="BO120" s="176">
        <v>0</v>
      </c>
      <c r="BP120" s="176">
        <v>0</v>
      </c>
      <c r="BQ120" s="176">
        <v>0</v>
      </c>
      <c r="BR120" s="176">
        <v>0</v>
      </c>
      <c r="BS120" s="176">
        <v>0</v>
      </c>
      <c r="BT120" s="176">
        <v>0</v>
      </c>
      <c r="BU120" s="176">
        <v>799.88143000000002</v>
      </c>
      <c r="BV120" s="176">
        <v>0</v>
      </c>
    </row>
    <row r="121" spans="1:74" s="175" customFormat="1" ht="24.75" x14ac:dyDescent="0.7">
      <c r="A121" s="18">
        <v>2018</v>
      </c>
      <c r="B121" s="18" t="s">
        <v>152</v>
      </c>
      <c r="C121" s="19" t="s">
        <v>43</v>
      </c>
      <c r="D121" s="176">
        <v>0</v>
      </c>
      <c r="E121" s="176">
        <v>0</v>
      </c>
      <c r="F121" s="176">
        <v>0</v>
      </c>
      <c r="G121" s="176">
        <v>0</v>
      </c>
      <c r="H121" s="176">
        <v>0</v>
      </c>
      <c r="I121" s="176">
        <v>0</v>
      </c>
      <c r="J121" s="176">
        <v>0</v>
      </c>
      <c r="K121" s="176">
        <v>0</v>
      </c>
      <c r="L121" s="176">
        <v>0</v>
      </c>
      <c r="M121" s="176">
        <v>0</v>
      </c>
      <c r="N121" s="176">
        <v>0</v>
      </c>
      <c r="O121" s="176">
        <v>0</v>
      </c>
      <c r="P121" s="176">
        <v>0</v>
      </c>
      <c r="Q121" s="176">
        <v>0</v>
      </c>
      <c r="R121" s="176">
        <v>0</v>
      </c>
      <c r="S121" s="176">
        <v>0</v>
      </c>
      <c r="T121" s="176">
        <v>0</v>
      </c>
      <c r="U121" s="176">
        <v>0</v>
      </c>
      <c r="V121" s="176">
        <v>0</v>
      </c>
      <c r="W121" s="176">
        <v>0</v>
      </c>
      <c r="X121" s="176">
        <v>0</v>
      </c>
      <c r="Y121" s="176">
        <v>0</v>
      </c>
      <c r="Z121" s="176">
        <v>0</v>
      </c>
      <c r="AA121" s="176">
        <v>0</v>
      </c>
      <c r="AB121" s="176">
        <v>0</v>
      </c>
      <c r="AC121" s="176">
        <v>0</v>
      </c>
      <c r="AD121" s="176">
        <v>0</v>
      </c>
      <c r="AE121" s="176">
        <v>0</v>
      </c>
      <c r="AF121" s="176">
        <v>0</v>
      </c>
      <c r="AG121" s="176">
        <v>0</v>
      </c>
      <c r="AH121" s="176">
        <v>0</v>
      </c>
      <c r="AI121" s="176">
        <v>0</v>
      </c>
      <c r="AJ121" s="176">
        <v>0</v>
      </c>
      <c r="AK121" s="176">
        <v>0</v>
      </c>
      <c r="AL121" s="176">
        <v>0</v>
      </c>
      <c r="AM121" s="176">
        <v>0</v>
      </c>
      <c r="AN121" s="176">
        <v>0</v>
      </c>
      <c r="AO121" s="176">
        <v>0</v>
      </c>
      <c r="AP121" s="176">
        <v>0</v>
      </c>
      <c r="AQ121" s="176">
        <v>0</v>
      </c>
      <c r="AR121" s="176">
        <v>0</v>
      </c>
      <c r="AS121" s="176">
        <v>44506.175299999995</v>
      </c>
      <c r="AT121" s="176">
        <v>28806.595220000007</v>
      </c>
      <c r="AU121" s="176">
        <v>0</v>
      </c>
      <c r="AV121" s="176">
        <v>0</v>
      </c>
      <c r="AW121" s="176">
        <v>0</v>
      </c>
      <c r="AX121" s="176">
        <v>0</v>
      </c>
      <c r="AY121" s="176">
        <v>0</v>
      </c>
      <c r="AZ121" s="176">
        <v>0</v>
      </c>
      <c r="BA121" s="176">
        <v>0</v>
      </c>
      <c r="BB121" s="176">
        <v>0</v>
      </c>
      <c r="BC121" s="176">
        <v>0</v>
      </c>
      <c r="BD121" s="176">
        <v>0</v>
      </c>
      <c r="BE121" s="176">
        <v>0</v>
      </c>
      <c r="BF121" s="176">
        <v>0</v>
      </c>
      <c r="BG121" s="176">
        <v>0</v>
      </c>
      <c r="BH121" s="176">
        <v>0</v>
      </c>
      <c r="BI121" s="176">
        <v>0</v>
      </c>
      <c r="BJ121" s="176">
        <v>0</v>
      </c>
      <c r="BK121" s="176">
        <v>0</v>
      </c>
      <c r="BL121" s="176">
        <v>0</v>
      </c>
      <c r="BM121" s="176">
        <v>0</v>
      </c>
      <c r="BN121" s="176">
        <v>0</v>
      </c>
      <c r="BO121" s="176">
        <v>70.000020000000006</v>
      </c>
      <c r="BP121" s="176">
        <v>0</v>
      </c>
      <c r="BQ121" s="176">
        <v>0</v>
      </c>
      <c r="BR121" s="176">
        <v>0</v>
      </c>
      <c r="BS121" s="176">
        <v>0</v>
      </c>
      <c r="BT121" s="176">
        <v>0</v>
      </c>
      <c r="BU121" s="176">
        <v>45.772500000000001</v>
      </c>
      <c r="BV121" s="176">
        <v>0</v>
      </c>
    </row>
    <row r="122" spans="1:74" s="175" customFormat="1" ht="24.75" x14ac:dyDescent="0.7">
      <c r="A122" s="18">
        <v>2018</v>
      </c>
      <c r="B122" s="18" t="s">
        <v>334</v>
      </c>
      <c r="C122" s="19" t="s">
        <v>46</v>
      </c>
      <c r="D122" s="176">
        <v>0</v>
      </c>
      <c r="E122" s="176">
        <v>0</v>
      </c>
      <c r="F122" s="176">
        <v>0</v>
      </c>
      <c r="G122" s="176">
        <v>0</v>
      </c>
      <c r="H122" s="176">
        <v>0</v>
      </c>
      <c r="I122" s="176">
        <v>0</v>
      </c>
      <c r="J122" s="176">
        <v>0</v>
      </c>
      <c r="K122" s="176">
        <v>0</v>
      </c>
      <c r="L122" s="176">
        <v>0</v>
      </c>
      <c r="M122" s="176">
        <v>0</v>
      </c>
      <c r="N122" s="176">
        <v>0</v>
      </c>
      <c r="O122" s="176">
        <v>0</v>
      </c>
      <c r="P122" s="176">
        <v>0</v>
      </c>
      <c r="Q122" s="176">
        <v>0</v>
      </c>
      <c r="R122" s="176">
        <v>0</v>
      </c>
      <c r="S122" s="176">
        <v>0</v>
      </c>
      <c r="T122" s="176">
        <v>0</v>
      </c>
      <c r="U122" s="176">
        <v>0</v>
      </c>
      <c r="V122" s="176">
        <v>0</v>
      </c>
      <c r="W122" s="176">
        <v>0</v>
      </c>
      <c r="X122" s="176">
        <v>0</v>
      </c>
      <c r="Y122" s="176">
        <v>0</v>
      </c>
      <c r="Z122" s="176">
        <v>0</v>
      </c>
      <c r="AA122" s="176">
        <v>0</v>
      </c>
      <c r="AB122" s="176">
        <v>0</v>
      </c>
      <c r="AC122" s="176">
        <v>0</v>
      </c>
      <c r="AD122" s="176">
        <v>0</v>
      </c>
      <c r="AE122" s="176">
        <v>0</v>
      </c>
      <c r="AF122" s="176">
        <v>0</v>
      </c>
      <c r="AG122" s="176">
        <v>0</v>
      </c>
      <c r="AH122" s="176">
        <v>0</v>
      </c>
      <c r="AI122" s="176">
        <v>0</v>
      </c>
      <c r="AJ122" s="176">
        <v>0</v>
      </c>
      <c r="AK122" s="176">
        <v>0</v>
      </c>
      <c r="AL122" s="176">
        <v>0</v>
      </c>
      <c r="AM122" s="176">
        <v>0</v>
      </c>
      <c r="AN122" s="176">
        <v>0</v>
      </c>
      <c r="AO122" s="176">
        <v>0</v>
      </c>
      <c r="AP122" s="176">
        <v>0</v>
      </c>
      <c r="AQ122" s="176">
        <v>0</v>
      </c>
      <c r="AR122" s="176">
        <v>0</v>
      </c>
      <c r="AS122" s="176">
        <v>0</v>
      </c>
      <c r="AT122" s="176">
        <v>75111.718669999987</v>
      </c>
      <c r="AU122" s="176">
        <v>0</v>
      </c>
      <c r="AV122" s="176">
        <v>0</v>
      </c>
      <c r="AW122" s="176">
        <v>0</v>
      </c>
      <c r="AX122" s="176">
        <v>0</v>
      </c>
      <c r="AY122" s="176">
        <v>0</v>
      </c>
      <c r="AZ122" s="176">
        <v>0</v>
      </c>
      <c r="BA122" s="176">
        <v>0</v>
      </c>
      <c r="BB122" s="176">
        <v>0</v>
      </c>
      <c r="BC122" s="176">
        <v>0</v>
      </c>
      <c r="BD122" s="176">
        <v>0</v>
      </c>
      <c r="BE122" s="176">
        <v>0</v>
      </c>
      <c r="BF122" s="176">
        <v>0</v>
      </c>
      <c r="BG122" s="176">
        <v>0</v>
      </c>
      <c r="BH122" s="176">
        <v>0</v>
      </c>
      <c r="BI122" s="176">
        <v>0</v>
      </c>
      <c r="BJ122" s="176">
        <v>0</v>
      </c>
      <c r="BK122" s="176">
        <v>0</v>
      </c>
      <c r="BL122" s="176">
        <v>0</v>
      </c>
      <c r="BM122" s="176">
        <v>0</v>
      </c>
      <c r="BN122" s="176">
        <v>0</v>
      </c>
      <c r="BO122" s="176">
        <v>0</v>
      </c>
      <c r="BP122" s="176">
        <v>0</v>
      </c>
      <c r="BQ122" s="176">
        <v>0</v>
      </c>
      <c r="BR122" s="176">
        <v>0</v>
      </c>
      <c r="BS122" s="176">
        <v>0</v>
      </c>
      <c r="BT122" s="176">
        <v>0</v>
      </c>
      <c r="BU122" s="176">
        <v>0</v>
      </c>
      <c r="BV122" s="176">
        <v>0</v>
      </c>
    </row>
    <row r="123" spans="1:74" s="175" customFormat="1" ht="24.75" x14ac:dyDescent="0.7">
      <c r="A123" s="18">
        <v>2018</v>
      </c>
      <c r="B123" s="18" t="s">
        <v>333</v>
      </c>
      <c r="C123" s="19" t="s">
        <v>45</v>
      </c>
      <c r="D123" s="176">
        <v>0</v>
      </c>
      <c r="E123" s="176">
        <v>0</v>
      </c>
      <c r="F123" s="176">
        <v>0</v>
      </c>
      <c r="G123" s="176">
        <v>0</v>
      </c>
      <c r="H123" s="176">
        <v>0</v>
      </c>
      <c r="I123" s="176">
        <v>0</v>
      </c>
      <c r="J123" s="176">
        <v>0</v>
      </c>
      <c r="K123" s="176">
        <v>0</v>
      </c>
      <c r="L123" s="176">
        <v>0</v>
      </c>
      <c r="M123" s="176">
        <v>0</v>
      </c>
      <c r="N123" s="176">
        <v>0</v>
      </c>
      <c r="O123" s="176">
        <v>0</v>
      </c>
      <c r="P123" s="176">
        <v>0</v>
      </c>
      <c r="Q123" s="176">
        <v>0</v>
      </c>
      <c r="R123" s="176">
        <v>0</v>
      </c>
      <c r="S123" s="176">
        <v>0</v>
      </c>
      <c r="T123" s="176">
        <v>0</v>
      </c>
      <c r="U123" s="176">
        <v>0</v>
      </c>
      <c r="V123" s="176">
        <v>0</v>
      </c>
      <c r="W123" s="176">
        <v>0</v>
      </c>
      <c r="X123" s="176">
        <v>0</v>
      </c>
      <c r="Y123" s="176">
        <v>0</v>
      </c>
      <c r="Z123" s="176">
        <v>0</v>
      </c>
      <c r="AA123" s="176">
        <v>0</v>
      </c>
      <c r="AB123" s="176">
        <v>0</v>
      </c>
      <c r="AC123" s="176">
        <v>0</v>
      </c>
      <c r="AD123" s="176">
        <v>0</v>
      </c>
      <c r="AE123" s="176">
        <v>0</v>
      </c>
      <c r="AF123" s="176">
        <v>0</v>
      </c>
      <c r="AG123" s="176">
        <v>0</v>
      </c>
      <c r="AH123" s="176">
        <v>0</v>
      </c>
      <c r="AI123" s="176">
        <v>0</v>
      </c>
      <c r="AJ123" s="176">
        <v>0</v>
      </c>
      <c r="AK123" s="176">
        <v>0</v>
      </c>
      <c r="AL123" s="176">
        <v>0</v>
      </c>
      <c r="AM123" s="176">
        <v>0</v>
      </c>
      <c r="AN123" s="176">
        <v>0</v>
      </c>
      <c r="AO123" s="176">
        <v>0</v>
      </c>
      <c r="AP123" s="176">
        <v>0</v>
      </c>
      <c r="AQ123" s="176">
        <v>0</v>
      </c>
      <c r="AR123" s="176">
        <v>0</v>
      </c>
      <c r="AS123" s="176">
        <v>0</v>
      </c>
      <c r="AT123" s="176">
        <v>12694.679910000001</v>
      </c>
      <c r="AU123" s="176">
        <v>0</v>
      </c>
      <c r="AV123" s="176">
        <v>0</v>
      </c>
      <c r="AW123" s="176">
        <v>0</v>
      </c>
      <c r="AX123" s="176">
        <v>0</v>
      </c>
      <c r="AY123" s="176">
        <v>0</v>
      </c>
      <c r="AZ123" s="176">
        <v>0</v>
      </c>
      <c r="BA123" s="176">
        <v>0</v>
      </c>
      <c r="BB123" s="176">
        <v>0</v>
      </c>
      <c r="BC123" s="176">
        <v>0</v>
      </c>
      <c r="BD123" s="176">
        <v>0</v>
      </c>
      <c r="BE123" s="176">
        <v>0</v>
      </c>
      <c r="BF123" s="176">
        <v>0</v>
      </c>
      <c r="BG123" s="176">
        <v>0</v>
      </c>
      <c r="BH123" s="176">
        <v>0</v>
      </c>
      <c r="BI123" s="176">
        <v>0</v>
      </c>
      <c r="BJ123" s="176">
        <v>0</v>
      </c>
      <c r="BK123" s="176">
        <v>0</v>
      </c>
      <c r="BL123" s="176">
        <v>0</v>
      </c>
      <c r="BM123" s="176">
        <v>0</v>
      </c>
      <c r="BN123" s="176">
        <v>0</v>
      </c>
      <c r="BO123" s="176">
        <v>0</v>
      </c>
      <c r="BP123" s="176">
        <v>0</v>
      </c>
      <c r="BQ123" s="176">
        <v>0</v>
      </c>
      <c r="BR123" s="176">
        <v>0</v>
      </c>
      <c r="BS123" s="176">
        <v>0</v>
      </c>
      <c r="BT123" s="176">
        <v>0</v>
      </c>
      <c r="BU123" s="176">
        <v>666.48400000000004</v>
      </c>
      <c r="BV123" s="176">
        <v>0</v>
      </c>
    </row>
    <row r="124" spans="1:74" s="175" customFormat="1" ht="24.75" x14ac:dyDescent="0.7">
      <c r="A124" s="18">
        <v>2018</v>
      </c>
      <c r="B124" s="18" t="s">
        <v>334</v>
      </c>
      <c r="C124" s="19" t="s">
        <v>336</v>
      </c>
      <c r="D124" s="176"/>
      <c r="E124" s="176"/>
      <c r="F124" s="176"/>
      <c r="G124" s="176"/>
      <c r="H124" s="176"/>
      <c r="I124" s="176"/>
      <c r="J124" s="176"/>
      <c r="K124" s="176"/>
      <c r="L124" s="176"/>
      <c r="M124" s="176"/>
      <c r="N124" s="176"/>
      <c r="O124" s="176"/>
      <c r="P124" s="176"/>
      <c r="Q124" s="176"/>
      <c r="R124" s="176"/>
      <c r="S124" s="176"/>
      <c r="T124" s="176"/>
      <c r="U124" s="176"/>
      <c r="V124" s="176"/>
      <c r="W124" s="176"/>
      <c r="X124" s="176"/>
      <c r="Y124" s="176"/>
      <c r="Z124" s="176"/>
      <c r="AA124" s="176"/>
      <c r="AB124" s="176"/>
      <c r="AC124" s="176"/>
      <c r="AD124" s="176"/>
      <c r="AE124" s="176"/>
      <c r="AF124" s="176"/>
      <c r="AG124" s="176"/>
      <c r="AH124" s="176"/>
      <c r="AI124" s="176"/>
      <c r="AJ124" s="176"/>
      <c r="AK124" s="176"/>
      <c r="AL124" s="176"/>
      <c r="AM124" s="176"/>
      <c r="AN124" s="176"/>
      <c r="AO124" s="176"/>
      <c r="AP124" s="176"/>
      <c r="AQ124" s="176"/>
      <c r="AR124" s="176"/>
      <c r="AS124" s="176"/>
      <c r="AT124" s="176"/>
      <c r="AU124" s="176">
        <v>0</v>
      </c>
      <c r="AV124" s="176">
        <v>0</v>
      </c>
      <c r="AW124" s="176">
        <v>0</v>
      </c>
      <c r="AX124" s="176">
        <v>0</v>
      </c>
      <c r="AY124" s="176">
        <v>0</v>
      </c>
      <c r="AZ124" s="176">
        <v>0</v>
      </c>
      <c r="BA124" s="176">
        <v>0</v>
      </c>
      <c r="BB124" s="176">
        <v>0</v>
      </c>
      <c r="BC124" s="176">
        <v>0</v>
      </c>
      <c r="BD124" s="176">
        <v>0</v>
      </c>
      <c r="BE124" s="176">
        <v>0</v>
      </c>
      <c r="BF124" s="176">
        <v>0</v>
      </c>
      <c r="BG124" s="176">
        <v>0</v>
      </c>
      <c r="BH124" s="176">
        <v>0</v>
      </c>
      <c r="BI124" s="176">
        <v>0</v>
      </c>
      <c r="BJ124" s="176">
        <v>0</v>
      </c>
      <c r="BK124" s="176">
        <v>0</v>
      </c>
      <c r="BL124" s="176">
        <v>0</v>
      </c>
      <c r="BM124" s="176">
        <v>0</v>
      </c>
      <c r="BN124" s="176">
        <v>0</v>
      </c>
      <c r="BO124" s="176">
        <v>0</v>
      </c>
      <c r="BP124" s="176">
        <v>0</v>
      </c>
      <c r="BQ124" s="176">
        <v>0</v>
      </c>
      <c r="BR124" s="176">
        <v>0</v>
      </c>
      <c r="BS124" s="176">
        <v>0</v>
      </c>
      <c r="BT124" s="176">
        <v>0</v>
      </c>
      <c r="BU124" s="176">
        <v>0</v>
      </c>
      <c r="BV124" s="176">
        <v>0</v>
      </c>
    </row>
    <row r="125" spans="1:74" s="175" customFormat="1" ht="24.75" x14ac:dyDescent="0.7">
      <c r="A125" s="18">
        <v>2018</v>
      </c>
      <c r="B125" s="18" t="s">
        <v>329</v>
      </c>
      <c r="C125" s="19" t="s">
        <v>44</v>
      </c>
      <c r="D125" s="176">
        <v>0</v>
      </c>
      <c r="E125" s="176">
        <v>0</v>
      </c>
      <c r="F125" s="176">
        <v>0</v>
      </c>
      <c r="G125" s="176">
        <v>0</v>
      </c>
      <c r="H125" s="176">
        <v>0</v>
      </c>
      <c r="I125" s="176">
        <v>0</v>
      </c>
      <c r="J125" s="176">
        <v>0</v>
      </c>
      <c r="K125" s="176">
        <v>0</v>
      </c>
      <c r="L125" s="176">
        <v>0</v>
      </c>
      <c r="M125" s="176">
        <v>0</v>
      </c>
      <c r="N125" s="176">
        <v>0</v>
      </c>
      <c r="O125" s="176">
        <v>0</v>
      </c>
      <c r="P125" s="176">
        <v>0</v>
      </c>
      <c r="Q125" s="176">
        <v>0</v>
      </c>
      <c r="R125" s="176">
        <v>0</v>
      </c>
      <c r="S125" s="176">
        <v>0</v>
      </c>
      <c r="T125" s="176">
        <v>0</v>
      </c>
      <c r="U125" s="176">
        <v>0</v>
      </c>
      <c r="V125" s="176">
        <v>0</v>
      </c>
      <c r="W125" s="176">
        <v>0</v>
      </c>
      <c r="X125" s="176">
        <v>0</v>
      </c>
      <c r="Y125" s="176">
        <v>0</v>
      </c>
      <c r="Z125" s="176">
        <v>0</v>
      </c>
      <c r="AA125" s="176">
        <v>0</v>
      </c>
      <c r="AB125" s="176">
        <v>0</v>
      </c>
      <c r="AC125" s="176">
        <v>0</v>
      </c>
      <c r="AD125" s="176">
        <v>0</v>
      </c>
      <c r="AE125" s="176">
        <v>0</v>
      </c>
      <c r="AF125" s="176">
        <v>0</v>
      </c>
      <c r="AG125" s="176">
        <v>0</v>
      </c>
      <c r="AH125" s="176">
        <v>0</v>
      </c>
      <c r="AI125" s="176">
        <v>0</v>
      </c>
      <c r="AJ125" s="176">
        <v>0</v>
      </c>
      <c r="AK125" s="176">
        <v>0</v>
      </c>
      <c r="AL125" s="176">
        <v>0</v>
      </c>
      <c r="AM125" s="176">
        <v>0</v>
      </c>
      <c r="AN125" s="176">
        <v>0</v>
      </c>
      <c r="AO125" s="176">
        <v>0</v>
      </c>
      <c r="AP125" s="176">
        <v>0</v>
      </c>
      <c r="AQ125" s="176">
        <v>0</v>
      </c>
      <c r="AR125" s="176">
        <v>0</v>
      </c>
      <c r="AS125" s="176">
        <v>0</v>
      </c>
      <c r="AT125" s="176">
        <v>28197.158500000016</v>
      </c>
      <c r="AU125" s="176">
        <v>0</v>
      </c>
      <c r="AV125" s="176">
        <v>0</v>
      </c>
      <c r="AW125" s="176">
        <v>0</v>
      </c>
      <c r="AX125" s="176">
        <v>0</v>
      </c>
      <c r="AY125" s="176">
        <v>0</v>
      </c>
      <c r="AZ125" s="176">
        <v>0</v>
      </c>
      <c r="BA125" s="176">
        <v>0</v>
      </c>
      <c r="BB125" s="176">
        <v>0</v>
      </c>
      <c r="BC125" s="176">
        <v>0</v>
      </c>
      <c r="BD125" s="176">
        <v>0</v>
      </c>
      <c r="BE125" s="176">
        <v>0</v>
      </c>
      <c r="BF125" s="176">
        <v>0</v>
      </c>
      <c r="BG125" s="176">
        <v>0</v>
      </c>
      <c r="BH125" s="176">
        <v>0</v>
      </c>
      <c r="BI125" s="176">
        <v>0</v>
      </c>
      <c r="BJ125" s="176">
        <v>0</v>
      </c>
      <c r="BK125" s="176">
        <v>0</v>
      </c>
      <c r="BL125" s="176">
        <v>0</v>
      </c>
      <c r="BM125" s="176">
        <v>0</v>
      </c>
      <c r="BN125" s="176">
        <v>0</v>
      </c>
      <c r="BO125" s="176">
        <v>0</v>
      </c>
      <c r="BP125" s="176">
        <v>1293.2663730000002</v>
      </c>
      <c r="BQ125" s="176">
        <v>0</v>
      </c>
      <c r="BR125" s="176">
        <v>0</v>
      </c>
      <c r="BS125" s="176">
        <v>178.43839299999999</v>
      </c>
      <c r="BT125" s="176">
        <v>406.12180000000001</v>
      </c>
      <c r="BU125" s="176">
        <v>0</v>
      </c>
      <c r="BV125" s="176">
        <v>0</v>
      </c>
    </row>
    <row r="126" spans="1:74" s="175" customFormat="1" ht="24.75" x14ac:dyDescent="0.7">
      <c r="A126" s="18">
        <v>2018</v>
      </c>
      <c r="B126" s="18" t="s">
        <v>337</v>
      </c>
      <c r="C126" s="19" t="s">
        <v>47</v>
      </c>
      <c r="D126" s="176">
        <v>0</v>
      </c>
      <c r="E126" s="176">
        <v>0</v>
      </c>
      <c r="F126" s="176">
        <v>0</v>
      </c>
      <c r="G126" s="176">
        <v>0</v>
      </c>
      <c r="H126" s="176">
        <v>0</v>
      </c>
      <c r="I126" s="176">
        <v>0</v>
      </c>
      <c r="J126" s="176">
        <v>0</v>
      </c>
      <c r="K126" s="176">
        <v>0</v>
      </c>
      <c r="L126" s="176">
        <v>0</v>
      </c>
      <c r="M126" s="176">
        <v>0</v>
      </c>
      <c r="N126" s="176">
        <v>0</v>
      </c>
      <c r="O126" s="176">
        <v>0</v>
      </c>
      <c r="P126" s="176">
        <v>0</v>
      </c>
      <c r="Q126" s="176">
        <v>0</v>
      </c>
      <c r="R126" s="176">
        <v>0</v>
      </c>
      <c r="S126" s="176">
        <v>0</v>
      </c>
      <c r="T126" s="176">
        <v>0</v>
      </c>
      <c r="U126" s="176">
        <v>0</v>
      </c>
      <c r="V126" s="176">
        <v>0</v>
      </c>
      <c r="W126" s="176">
        <v>0</v>
      </c>
      <c r="X126" s="176">
        <v>0</v>
      </c>
      <c r="Y126" s="176">
        <v>0</v>
      </c>
      <c r="Z126" s="176">
        <v>0</v>
      </c>
      <c r="AA126" s="176">
        <v>0</v>
      </c>
      <c r="AB126" s="176">
        <v>0</v>
      </c>
      <c r="AC126" s="176">
        <v>0</v>
      </c>
      <c r="AD126" s="176">
        <v>0</v>
      </c>
      <c r="AE126" s="176">
        <v>0</v>
      </c>
      <c r="AF126" s="176">
        <v>0</v>
      </c>
      <c r="AG126" s="176">
        <v>0</v>
      </c>
      <c r="AH126" s="176">
        <v>0</v>
      </c>
      <c r="AI126" s="176">
        <v>0</v>
      </c>
      <c r="AJ126" s="176">
        <v>0</v>
      </c>
      <c r="AK126" s="176">
        <v>0</v>
      </c>
      <c r="AL126" s="176">
        <v>0</v>
      </c>
      <c r="AM126" s="176">
        <v>0</v>
      </c>
      <c r="AN126" s="176">
        <v>0</v>
      </c>
      <c r="AO126" s="176">
        <v>0</v>
      </c>
      <c r="AP126" s="176">
        <v>0</v>
      </c>
      <c r="AQ126" s="176">
        <v>0</v>
      </c>
      <c r="AR126" s="176">
        <v>0</v>
      </c>
      <c r="AS126" s="176">
        <v>0</v>
      </c>
      <c r="AT126" s="176">
        <v>44049.602140000003</v>
      </c>
      <c r="AU126" s="176">
        <v>0</v>
      </c>
      <c r="AV126" s="176">
        <v>0</v>
      </c>
      <c r="AW126" s="176">
        <v>0</v>
      </c>
      <c r="AX126" s="176">
        <v>0</v>
      </c>
      <c r="AY126" s="176">
        <v>0</v>
      </c>
      <c r="AZ126" s="176">
        <v>0</v>
      </c>
      <c r="BA126" s="176">
        <v>0</v>
      </c>
      <c r="BB126" s="176">
        <v>0</v>
      </c>
      <c r="BC126" s="176">
        <v>0</v>
      </c>
      <c r="BD126" s="176">
        <v>0</v>
      </c>
      <c r="BE126" s="176">
        <v>0</v>
      </c>
      <c r="BF126" s="176">
        <v>0</v>
      </c>
      <c r="BG126" s="176">
        <v>0</v>
      </c>
      <c r="BH126" s="176">
        <v>0</v>
      </c>
      <c r="BI126" s="176">
        <v>0</v>
      </c>
      <c r="BJ126" s="176">
        <v>0</v>
      </c>
      <c r="BK126" s="176">
        <v>0</v>
      </c>
      <c r="BL126" s="176">
        <v>0</v>
      </c>
      <c r="BM126" s="176">
        <v>0</v>
      </c>
      <c r="BN126" s="176">
        <v>0</v>
      </c>
      <c r="BO126" s="176">
        <v>1086.8599999999999</v>
      </c>
      <c r="BP126" s="176">
        <v>0</v>
      </c>
      <c r="BQ126" s="176">
        <v>0</v>
      </c>
      <c r="BR126" s="176">
        <v>1397.26143</v>
      </c>
      <c r="BS126" s="176">
        <v>5557.0873799999999</v>
      </c>
      <c r="BT126" s="176">
        <v>128.48500000000001</v>
      </c>
      <c r="BU126" s="176">
        <v>1636.2571599999999</v>
      </c>
      <c r="BV126" s="176">
        <v>496.55713000000003</v>
      </c>
    </row>
    <row r="127" spans="1:74" s="175" customFormat="1" ht="24.75" x14ac:dyDescent="0.7">
      <c r="A127" s="18">
        <v>2019</v>
      </c>
      <c r="B127" s="18" t="s">
        <v>199</v>
      </c>
      <c r="C127" s="19" t="s">
        <v>49</v>
      </c>
      <c r="D127" s="176">
        <v>0</v>
      </c>
      <c r="E127" s="176">
        <v>0</v>
      </c>
      <c r="F127" s="176">
        <v>0</v>
      </c>
      <c r="G127" s="176">
        <v>0</v>
      </c>
      <c r="H127" s="176">
        <v>0</v>
      </c>
      <c r="I127" s="176">
        <v>0</v>
      </c>
      <c r="J127" s="176">
        <v>0</v>
      </c>
      <c r="K127" s="176">
        <v>0</v>
      </c>
      <c r="L127" s="176">
        <v>0</v>
      </c>
      <c r="M127" s="176">
        <v>0</v>
      </c>
      <c r="N127" s="176">
        <v>0</v>
      </c>
      <c r="O127" s="176">
        <v>0</v>
      </c>
      <c r="P127" s="176">
        <v>0</v>
      </c>
      <c r="Q127" s="176">
        <v>0</v>
      </c>
      <c r="R127" s="176">
        <v>0</v>
      </c>
      <c r="S127" s="176">
        <v>0</v>
      </c>
      <c r="T127" s="176">
        <v>0</v>
      </c>
      <c r="U127" s="176">
        <v>0</v>
      </c>
      <c r="V127" s="176">
        <v>0</v>
      </c>
      <c r="W127" s="176">
        <v>0</v>
      </c>
      <c r="X127" s="176">
        <v>0</v>
      </c>
      <c r="Y127" s="176">
        <v>0</v>
      </c>
      <c r="Z127" s="176">
        <v>0</v>
      </c>
      <c r="AA127" s="176">
        <v>0</v>
      </c>
      <c r="AB127" s="176">
        <v>0</v>
      </c>
      <c r="AC127" s="176">
        <v>0</v>
      </c>
      <c r="AD127" s="176">
        <v>0</v>
      </c>
      <c r="AE127" s="176">
        <v>0</v>
      </c>
      <c r="AF127" s="176">
        <v>0</v>
      </c>
      <c r="AG127" s="176">
        <v>0</v>
      </c>
      <c r="AH127" s="176">
        <v>0</v>
      </c>
      <c r="AI127" s="176">
        <v>0</v>
      </c>
      <c r="AJ127" s="176">
        <v>0</v>
      </c>
      <c r="AK127" s="176">
        <v>0</v>
      </c>
      <c r="AL127" s="176">
        <v>0</v>
      </c>
      <c r="AM127" s="176">
        <v>0</v>
      </c>
      <c r="AN127" s="176">
        <v>0</v>
      </c>
      <c r="AO127" s="176">
        <v>0</v>
      </c>
      <c r="AP127" s="176">
        <v>0</v>
      </c>
      <c r="AQ127" s="176">
        <v>0</v>
      </c>
      <c r="AR127" s="176">
        <v>0</v>
      </c>
      <c r="AS127" s="176">
        <v>0</v>
      </c>
      <c r="AT127" s="176">
        <v>0</v>
      </c>
      <c r="AU127" s="176">
        <v>0</v>
      </c>
      <c r="AV127" s="176">
        <v>0</v>
      </c>
      <c r="AW127" s="176">
        <v>0</v>
      </c>
      <c r="AX127" s="176">
        <v>0</v>
      </c>
      <c r="AY127" s="176">
        <v>0</v>
      </c>
      <c r="AZ127" s="176">
        <v>0</v>
      </c>
      <c r="BA127" s="176">
        <v>0</v>
      </c>
      <c r="BB127" s="176">
        <v>0</v>
      </c>
      <c r="BC127" s="176">
        <v>0</v>
      </c>
      <c r="BD127" s="176">
        <v>0</v>
      </c>
      <c r="BE127" s="176">
        <v>0</v>
      </c>
      <c r="BF127" s="176">
        <v>0</v>
      </c>
      <c r="BG127" s="176">
        <v>0</v>
      </c>
      <c r="BH127" s="176">
        <v>0</v>
      </c>
      <c r="BI127" s="176">
        <v>0</v>
      </c>
      <c r="BJ127" s="176">
        <v>0</v>
      </c>
      <c r="BK127" s="176">
        <v>0</v>
      </c>
      <c r="BL127" s="176">
        <v>0</v>
      </c>
      <c r="BM127" s="176">
        <v>0</v>
      </c>
      <c r="BN127" s="176">
        <v>0</v>
      </c>
      <c r="BO127" s="176">
        <v>0</v>
      </c>
      <c r="BP127" s="176">
        <v>725</v>
      </c>
      <c r="BQ127" s="176">
        <v>0</v>
      </c>
      <c r="BR127" s="176">
        <v>0</v>
      </c>
      <c r="BS127" s="176">
        <v>0</v>
      </c>
      <c r="BT127" s="176">
        <v>0</v>
      </c>
      <c r="BU127" s="176">
        <v>0</v>
      </c>
      <c r="BV127" s="176">
        <v>0</v>
      </c>
    </row>
    <row r="128" spans="1:74" s="175" customFormat="1" ht="24.75" x14ac:dyDescent="0.7">
      <c r="A128" s="18">
        <v>2019</v>
      </c>
      <c r="B128" s="18" t="s">
        <v>344</v>
      </c>
      <c r="C128" s="19" t="s">
        <v>52</v>
      </c>
      <c r="D128" s="176">
        <v>0</v>
      </c>
      <c r="E128" s="176">
        <v>0</v>
      </c>
      <c r="F128" s="176">
        <v>0</v>
      </c>
      <c r="G128" s="176">
        <v>0</v>
      </c>
      <c r="H128" s="176">
        <v>0</v>
      </c>
      <c r="I128" s="176">
        <v>0</v>
      </c>
      <c r="J128" s="176">
        <v>0</v>
      </c>
      <c r="K128" s="176">
        <v>0</v>
      </c>
      <c r="L128" s="176">
        <v>0</v>
      </c>
      <c r="M128" s="176">
        <v>0</v>
      </c>
      <c r="N128" s="176">
        <v>0</v>
      </c>
      <c r="O128" s="176">
        <v>0</v>
      </c>
      <c r="P128" s="176">
        <v>0</v>
      </c>
      <c r="Q128" s="176">
        <v>0</v>
      </c>
      <c r="R128" s="176">
        <v>0</v>
      </c>
      <c r="S128" s="176">
        <v>0</v>
      </c>
      <c r="T128" s="176">
        <v>0</v>
      </c>
      <c r="U128" s="176">
        <v>0</v>
      </c>
      <c r="V128" s="176">
        <v>0</v>
      </c>
      <c r="W128" s="176">
        <v>0</v>
      </c>
      <c r="X128" s="176">
        <v>0</v>
      </c>
      <c r="Y128" s="176">
        <v>0</v>
      </c>
      <c r="Z128" s="176">
        <v>0</v>
      </c>
      <c r="AA128" s="176">
        <v>0</v>
      </c>
      <c r="AB128" s="176">
        <v>0</v>
      </c>
      <c r="AC128" s="176">
        <v>0</v>
      </c>
      <c r="AD128" s="176">
        <v>0</v>
      </c>
      <c r="AE128" s="176">
        <v>0</v>
      </c>
      <c r="AF128" s="176">
        <v>0</v>
      </c>
      <c r="AG128" s="176">
        <v>0</v>
      </c>
      <c r="AH128" s="176">
        <v>0</v>
      </c>
      <c r="AI128" s="176">
        <v>0</v>
      </c>
      <c r="AJ128" s="176">
        <v>0</v>
      </c>
      <c r="AK128" s="176">
        <v>0</v>
      </c>
      <c r="AL128" s="176">
        <v>0</v>
      </c>
      <c r="AM128" s="176">
        <v>0</v>
      </c>
      <c r="AN128" s="176">
        <v>0</v>
      </c>
      <c r="AO128" s="176">
        <v>0</v>
      </c>
      <c r="AP128" s="176">
        <v>0</v>
      </c>
      <c r="AQ128" s="176">
        <v>0</v>
      </c>
      <c r="AR128" s="176">
        <v>0</v>
      </c>
      <c r="AS128" s="176">
        <v>0</v>
      </c>
      <c r="AT128" s="176">
        <v>0</v>
      </c>
      <c r="AU128" s="176">
        <v>0</v>
      </c>
      <c r="AV128" s="176">
        <v>0</v>
      </c>
      <c r="AW128" s="176">
        <v>0</v>
      </c>
      <c r="AX128" s="176">
        <v>0</v>
      </c>
      <c r="AY128" s="176">
        <v>0</v>
      </c>
      <c r="AZ128" s="176">
        <v>0</v>
      </c>
      <c r="BA128" s="176">
        <v>0</v>
      </c>
      <c r="BB128" s="176">
        <v>0</v>
      </c>
      <c r="BC128" s="176">
        <v>0</v>
      </c>
      <c r="BD128" s="176">
        <v>0</v>
      </c>
      <c r="BE128" s="176">
        <v>0</v>
      </c>
      <c r="BF128" s="176">
        <v>0</v>
      </c>
      <c r="BG128" s="176">
        <v>0</v>
      </c>
      <c r="BH128" s="176">
        <v>0</v>
      </c>
      <c r="BI128" s="176">
        <v>0</v>
      </c>
      <c r="BJ128" s="176">
        <v>0</v>
      </c>
      <c r="BK128" s="176">
        <v>0</v>
      </c>
      <c r="BL128" s="176">
        <v>0</v>
      </c>
      <c r="BM128" s="176">
        <v>0</v>
      </c>
      <c r="BN128" s="176">
        <v>0</v>
      </c>
      <c r="BO128" s="176">
        <v>0</v>
      </c>
      <c r="BP128" s="176">
        <v>0</v>
      </c>
      <c r="BQ128" s="176">
        <v>0</v>
      </c>
      <c r="BR128" s="176">
        <v>0</v>
      </c>
      <c r="BS128" s="176">
        <v>348.29977946400004</v>
      </c>
      <c r="BT128" s="176">
        <v>0</v>
      </c>
      <c r="BU128" s="176">
        <v>0</v>
      </c>
      <c r="BV128" s="176">
        <v>0</v>
      </c>
    </row>
    <row r="129" spans="1:74" s="175" customFormat="1" ht="24.75" x14ac:dyDescent="0.7">
      <c r="A129" s="18">
        <v>2019</v>
      </c>
      <c r="B129" s="18" t="s">
        <v>341</v>
      </c>
      <c r="C129" s="19" t="s">
        <v>50</v>
      </c>
      <c r="D129" s="176">
        <v>0</v>
      </c>
      <c r="E129" s="176">
        <v>0</v>
      </c>
      <c r="F129" s="176">
        <v>0</v>
      </c>
      <c r="G129" s="176">
        <v>0</v>
      </c>
      <c r="H129" s="176">
        <v>0</v>
      </c>
      <c r="I129" s="176">
        <v>0</v>
      </c>
      <c r="J129" s="176">
        <v>0</v>
      </c>
      <c r="K129" s="176">
        <v>0</v>
      </c>
      <c r="L129" s="176">
        <v>0</v>
      </c>
      <c r="M129" s="176">
        <v>0</v>
      </c>
      <c r="N129" s="176">
        <v>0</v>
      </c>
      <c r="O129" s="176">
        <v>0</v>
      </c>
      <c r="P129" s="176">
        <v>0</v>
      </c>
      <c r="Q129" s="176">
        <v>0</v>
      </c>
      <c r="R129" s="176">
        <v>0</v>
      </c>
      <c r="S129" s="176">
        <v>0</v>
      </c>
      <c r="T129" s="176">
        <v>0</v>
      </c>
      <c r="U129" s="176">
        <v>0</v>
      </c>
      <c r="V129" s="176">
        <v>0</v>
      </c>
      <c r="W129" s="176">
        <v>0</v>
      </c>
      <c r="X129" s="176">
        <v>0</v>
      </c>
      <c r="Y129" s="176">
        <v>0</v>
      </c>
      <c r="Z129" s="176">
        <v>0</v>
      </c>
      <c r="AA129" s="176">
        <v>0</v>
      </c>
      <c r="AB129" s="176">
        <v>0</v>
      </c>
      <c r="AC129" s="176">
        <v>0</v>
      </c>
      <c r="AD129" s="176">
        <v>0</v>
      </c>
      <c r="AE129" s="176">
        <v>0</v>
      </c>
      <c r="AF129" s="176">
        <v>0</v>
      </c>
      <c r="AG129" s="176">
        <v>0</v>
      </c>
      <c r="AH129" s="176">
        <v>0</v>
      </c>
      <c r="AI129" s="176">
        <v>0</v>
      </c>
      <c r="AJ129" s="176">
        <v>0</v>
      </c>
      <c r="AK129" s="176">
        <v>0</v>
      </c>
      <c r="AL129" s="176">
        <v>0</v>
      </c>
      <c r="AM129" s="176">
        <v>0</v>
      </c>
      <c r="AN129" s="176">
        <v>0</v>
      </c>
      <c r="AO129" s="176">
        <v>0</v>
      </c>
      <c r="AP129" s="176">
        <v>0</v>
      </c>
      <c r="AQ129" s="176">
        <v>0</v>
      </c>
      <c r="AR129" s="176">
        <v>0</v>
      </c>
      <c r="AS129" s="176">
        <v>0</v>
      </c>
      <c r="AT129" s="176">
        <v>0</v>
      </c>
      <c r="AU129" s="176">
        <v>0</v>
      </c>
      <c r="AV129" s="176">
        <v>0</v>
      </c>
      <c r="AW129" s="176">
        <v>0</v>
      </c>
      <c r="AX129" s="176">
        <v>0</v>
      </c>
      <c r="AY129" s="176">
        <v>0</v>
      </c>
      <c r="AZ129" s="176">
        <v>0</v>
      </c>
      <c r="BA129" s="176">
        <v>0</v>
      </c>
      <c r="BB129" s="176">
        <v>0</v>
      </c>
      <c r="BC129" s="176">
        <v>0</v>
      </c>
      <c r="BD129" s="176">
        <v>0</v>
      </c>
      <c r="BE129" s="176">
        <v>0</v>
      </c>
      <c r="BF129" s="176">
        <v>0</v>
      </c>
      <c r="BG129" s="176">
        <v>0</v>
      </c>
      <c r="BH129" s="176">
        <v>0</v>
      </c>
      <c r="BI129" s="176">
        <v>0</v>
      </c>
      <c r="BJ129" s="176">
        <v>0</v>
      </c>
      <c r="BK129" s="176">
        <v>0</v>
      </c>
      <c r="BL129" s="176">
        <v>0</v>
      </c>
      <c r="BM129" s="176">
        <v>0</v>
      </c>
      <c r="BN129" s="176">
        <v>0</v>
      </c>
      <c r="BO129" s="176">
        <v>117</v>
      </c>
      <c r="BP129" s="176">
        <v>588.0643</v>
      </c>
      <c r="BQ129" s="176">
        <v>851.42899999999997</v>
      </c>
      <c r="BR129" s="176">
        <v>0</v>
      </c>
      <c r="BS129" s="176">
        <v>415.62415000000004</v>
      </c>
      <c r="BT129" s="176">
        <v>0</v>
      </c>
      <c r="BU129" s="176">
        <v>0</v>
      </c>
      <c r="BV129" s="176">
        <v>0</v>
      </c>
    </row>
    <row r="130" spans="1:74" s="175" customFormat="1" ht="24.75" x14ac:dyDescent="0.7">
      <c r="A130" s="18">
        <v>2019</v>
      </c>
      <c r="B130" s="18" t="s">
        <v>338</v>
      </c>
      <c r="C130" s="19" t="s">
        <v>48</v>
      </c>
      <c r="D130" s="176">
        <v>0</v>
      </c>
      <c r="E130" s="176">
        <v>0</v>
      </c>
      <c r="F130" s="176">
        <v>0</v>
      </c>
      <c r="G130" s="176">
        <v>0</v>
      </c>
      <c r="H130" s="176">
        <v>0</v>
      </c>
      <c r="I130" s="176">
        <v>0</v>
      </c>
      <c r="J130" s="176">
        <v>0</v>
      </c>
      <c r="K130" s="176">
        <v>0</v>
      </c>
      <c r="L130" s="176">
        <v>0</v>
      </c>
      <c r="M130" s="176">
        <v>0</v>
      </c>
      <c r="N130" s="176">
        <v>0</v>
      </c>
      <c r="O130" s="176">
        <v>0</v>
      </c>
      <c r="P130" s="176">
        <v>0</v>
      </c>
      <c r="Q130" s="176">
        <v>0</v>
      </c>
      <c r="R130" s="176">
        <v>0</v>
      </c>
      <c r="S130" s="176">
        <v>0</v>
      </c>
      <c r="T130" s="176">
        <v>0</v>
      </c>
      <c r="U130" s="176">
        <v>0</v>
      </c>
      <c r="V130" s="176">
        <v>0</v>
      </c>
      <c r="W130" s="176">
        <v>0</v>
      </c>
      <c r="X130" s="176">
        <v>0</v>
      </c>
      <c r="Y130" s="176">
        <v>0</v>
      </c>
      <c r="Z130" s="176">
        <v>0</v>
      </c>
      <c r="AA130" s="176">
        <v>0</v>
      </c>
      <c r="AB130" s="176">
        <v>0</v>
      </c>
      <c r="AC130" s="176">
        <v>0</v>
      </c>
      <c r="AD130" s="176">
        <v>0</v>
      </c>
      <c r="AE130" s="176">
        <v>0</v>
      </c>
      <c r="AF130" s="176">
        <v>0</v>
      </c>
      <c r="AG130" s="176">
        <v>0</v>
      </c>
      <c r="AH130" s="176">
        <v>0</v>
      </c>
      <c r="AI130" s="176">
        <v>0</v>
      </c>
      <c r="AJ130" s="176">
        <v>0</v>
      </c>
      <c r="AK130" s="176">
        <v>0</v>
      </c>
      <c r="AL130" s="176">
        <v>0</v>
      </c>
      <c r="AM130" s="176">
        <v>0</v>
      </c>
      <c r="AN130" s="176">
        <v>0</v>
      </c>
      <c r="AO130" s="176">
        <v>0</v>
      </c>
      <c r="AP130" s="176">
        <v>0</v>
      </c>
      <c r="AQ130" s="176">
        <v>0</v>
      </c>
      <c r="AR130" s="176">
        <v>0</v>
      </c>
      <c r="AS130" s="176">
        <v>0</v>
      </c>
      <c r="AT130" s="176">
        <v>0</v>
      </c>
      <c r="AU130" s="176">
        <v>0</v>
      </c>
      <c r="AV130" s="176">
        <v>0</v>
      </c>
      <c r="AW130" s="176">
        <v>0</v>
      </c>
      <c r="AX130" s="176">
        <v>0</v>
      </c>
      <c r="AY130" s="176">
        <v>0</v>
      </c>
      <c r="AZ130" s="176">
        <v>0</v>
      </c>
      <c r="BA130" s="176">
        <v>0</v>
      </c>
      <c r="BB130" s="176">
        <v>0</v>
      </c>
      <c r="BC130" s="176">
        <v>0</v>
      </c>
      <c r="BD130" s="176">
        <v>0</v>
      </c>
      <c r="BE130" s="176">
        <v>0</v>
      </c>
      <c r="BF130" s="176">
        <v>0</v>
      </c>
      <c r="BG130" s="176">
        <v>0</v>
      </c>
      <c r="BH130" s="176">
        <v>0</v>
      </c>
      <c r="BI130" s="176">
        <v>0</v>
      </c>
      <c r="BJ130" s="176">
        <v>0</v>
      </c>
      <c r="BK130" s="176">
        <v>0</v>
      </c>
      <c r="BL130" s="176">
        <v>0</v>
      </c>
      <c r="BM130" s="176">
        <v>0</v>
      </c>
      <c r="BN130" s="176">
        <v>0</v>
      </c>
      <c r="BO130" s="176">
        <v>0</v>
      </c>
      <c r="BP130" s="176">
        <v>0</v>
      </c>
      <c r="BQ130" s="176">
        <v>0</v>
      </c>
      <c r="BR130" s="176">
        <v>4300</v>
      </c>
      <c r="BS130" s="176">
        <v>0</v>
      </c>
      <c r="BT130" s="176">
        <v>3750</v>
      </c>
      <c r="BU130" s="176">
        <v>0</v>
      </c>
      <c r="BV130" s="176">
        <v>0</v>
      </c>
    </row>
    <row r="131" spans="1:74" s="175" customFormat="1" ht="24.75" x14ac:dyDescent="0.7">
      <c r="A131" s="18">
        <v>2019</v>
      </c>
      <c r="B131" s="18" t="s">
        <v>214</v>
      </c>
      <c r="C131" s="19" t="s">
        <v>53</v>
      </c>
      <c r="D131" s="176">
        <v>0</v>
      </c>
      <c r="E131" s="176">
        <v>0</v>
      </c>
      <c r="F131" s="176">
        <v>0</v>
      </c>
      <c r="G131" s="176">
        <v>0</v>
      </c>
      <c r="H131" s="176">
        <v>0</v>
      </c>
      <c r="I131" s="176">
        <v>0</v>
      </c>
      <c r="J131" s="176">
        <v>0</v>
      </c>
      <c r="K131" s="176">
        <v>0</v>
      </c>
      <c r="L131" s="176">
        <v>0</v>
      </c>
      <c r="M131" s="176">
        <v>0</v>
      </c>
      <c r="N131" s="176">
        <v>0</v>
      </c>
      <c r="O131" s="176">
        <v>0</v>
      </c>
      <c r="P131" s="176">
        <v>0</v>
      </c>
      <c r="Q131" s="176">
        <v>0</v>
      </c>
      <c r="R131" s="176">
        <v>0</v>
      </c>
      <c r="S131" s="176">
        <v>0</v>
      </c>
      <c r="T131" s="176">
        <v>0</v>
      </c>
      <c r="U131" s="176">
        <v>0</v>
      </c>
      <c r="V131" s="176">
        <v>0</v>
      </c>
      <c r="W131" s="176">
        <v>0</v>
      </c>
      <c r="X131" s="176">
        <v>0</v>
      </c>
      <c r="Y131" s="176">
        <v>0</v>
      </c>
      <c r="Z131" s="176">
        <v>0</v>
      </c>
      <c r="AA131" s="176">
        <v>0</v>
      </c>
      <c r="AB131" s="176">
        <v>0</v>
      </c>
      <c r="AC131" s="176">
        <v>0</v>
      </c>
      <c r="AD131" s="176">
        <v>0</v>
      </c>
      <c r="AE131" s="176">
        <v>0</v>
      </c>
      <c r="AF131" s="176">
        <v>0</v>
      </c>
      <c r="AG131" s="176">
        <v>0</v>
      </c>
      <c r="AH131" s="176">
        <v>0</v>
      </c>
      <c r="AI131" s="176">
        <v>0</v>
      </c>
      <c r="AJ131" s="176">
        <v>0</v>
      </c>
      <c r="AK131" s="176">
        <v>0</v>
      </c>
      <c r="AL131" s="176">
        <v>0</v>
      </c>
      <c r="AM131" s="176">
        <v>0</v>
      </c>
      <c r="AN131" s="176">
        <v>0</v>
      </c>
      <c r="AO131" s="176">
        <v>0</v>
      </c>
      <c r="AP131" s="176">
        <v>0</v>
      </c>
      <c r="AQ131" s="176">
        <v>0</v>
      </c>
      <c r="AR131" s="176">
        <v>0</v>
      </c>
      <c r="AS131" s="176">
        <v>0</v>
      </c>
      <c r="AT131" s="176">
        <v>0</v>
      </c>
      <c r="AU131" s="176">
        <v>0</v>
      </c>
      <c r="AV131" s="176">
        <v>0</v>
      </c>
      <c r="AW131" s="176">
        <v>0</v>
      </c>
      <c r="AX131" s="176">
        <v>0</v>
      </c>
      <c r="AY131" s="176">
        <v>0</v>
      </c>
      <c r="AZ131" s="176">
        <v>0</v>
      </c>
      <c r="BA131" s="176">
        <v>0</v>
      </c>
      <c r="BB131" s="176">
        <v>0</v>
      </c>
      <c r="BC131" s="176">
        <v>0</v>
      </c>
      <c r="BD131" s="176">
        <v>0</v>
      </c>
      <c r="BE131" s="176">
        <v>0</v>
      </c>
      <c r="BF131" s="176">
        <v>0</v>
      </c>
      <c r="BG131" s="176">
        <v>0</v>
      </c>
      <c r="BH131" s="176">
        <v>0</v>
      </c>
      <c r="BI131" s="176">
        <v>0</v>
      </c>
      <c r="BJ131" s="176">
        <v>0</v>
      </c>
      <c r="BK131" s="176">
        <v>0</v>
      </c>
      <c r="BL131" s="176">
        <v>0</v>
      </c>
      <c r="BM131" s="176">
        <v>0</v>
      </c>
      <c r="BN131" s="176">
        <v>0</v>
      </c>
      <c r="BO131" s="176">
        <v>2296</v>
      </c>
      <c r="BP131" s="176">
        <v>0</v>
      </c>
      <c r="BQ131" s="176">
        <v>1422.5142900000001</v>
      </c>
      <c r="BR131" s="176">
        <v>746.74599999999998</v>
      </c>
      <c r="BS131" s="176">
        <v>0</v>
      </c>
      <c r="BT131" s="176">
        <v>0</v>
      </c>
      <c r="BU131" s="176">
        <v>0</v>
      </c>
      <c r="BV131" s="176">
        <v>0</v>
      </c>
    </row>
    <row r="132" spans="1:74" s="175" customFormat="1" ht="24.75" x14ac:dyDescent="0.7">
      <c r="A132" s="18">
        <v>2019</v>
      </c>
      <c r="B132" s="18" t="s">
        <v>139</v>
      </c>
      <c r="C132" s="19" t="s">
        <v>54</v>
      </c>
      <c r="D132" s="176">
        <v>0</v>
      </c>
      <c r="E132" s="176">
        <v>0</v>
      </c>
      <c r="F132" s="176">
        <v>0</v>
      </c>
      <c r="G132" s="176">
        <v>0</v>
      </c>
      <c r="H132" s="176">
        <v>0</v>
      </c>
      <c r="I132" s="176">
        <v>0</v>
      </c>
      <c r="J132" s="176">
        <v>0</v>
      </c>
      <c r="K132" s="176">
        <v>0</v>
      </c>
      <c r="L132" s="176">
        <v>0</v>
      </c>
      <c r="M132" s="176">
        <v>0</v>
      </c>
      <c r="N132" s="176">
        <v>0</v>
      </c>
      <c r="O132" s="176">
        <v>0</v>
      </c>
      <c r="P132" s="176">
        <v>0</v>
      </c>
      <c r="Q132" s="176">
        <v>0</v>
      </c>
      <c r="R132" s="176">
        <v>0</v>
      </c>
      <c r="S132" s="176">
        <v>0</v>
      </c>
      <c r="T132" s="176">
        <v>0</v>
      </c>
      <c r="U132" s="176">
        <v>0</v>
      </c>
      <c r="V132" s="176">
        <v>0</v>
      </c>
      <c r="W132" s="176">
        <v>0</v>
      </c>
      <c r="X132" s="176">
        <v>0</v>
      </c>
      <c r="Y132" s="176">
        <v>0</v>
      </c>
      <c r="Z132" s="176">
        <v>0</v>
      </c>
      <c r="AA132" s="176">
        <v>0</v>
      </c>
      <c r="AB132" s="176">
        <v>0</v>
      </c>
      <c r="AC132" s="176">
        <v>0</v>
      </c>
      <c r="AD132" s="176">
        <v>0</v>
      </c>
      <c r="AE132" s="176">
        <v>0</v>
      </c>
      <c r="AF132" s="176">
        <v>0</v>
      </c>
      <c r="AG132" s="176">
        <v>0</v>
      </c>
      <c r="AH132" s="176">
        <v>0</v>
      </c>
      <c r="AI132" s="176">
        <v>0</v>
      </c>
      <c r="AJ132" s="176">
        <v>0</v>
      </c>
      <c r="AK132" s="176">
        <v>0</v>
      </c>
      <c r="AL132" s="176">
        <v>0</v>
      </c>
      <c r="AM132" s="176">
        <v>0</v>
      </c>
      <c r="AN132" s="176">
        <v>0</v>
      </c>
      <c r="AO132" s="176">
        <v>0</v>
      </c>
      <c r="AP132" s="176">
        <v>0</v>
      </c>
      <c r="AQ132" s="176">
        <v>0</v>
      </c>
      <c r="AR132" s="176">
        <v>0</v>
      </c>
      <c r="AS132" s="176">
        <v>0</v>
      </c>
      <c r="AT132" s="176">
        <v>0</v>
      </c>
      <c r="AU132" s="176">
        <v>0</v>
      </c>
      <c r="AV132" s="176">
        <v>0</v>
      </c>
      <c r="AW132" s="176">
        <v>0</v>
      </c>
      <c r="AX132" s="176">
        <v>0</v>
      </c>
      <c r="AY132" s="176">
        <v>0</v>
      </c>
      <c r="AZ132" s="176">
        <v>0</v>
      </c>
      <c r="BA132" s="176">
        <v>0</v>
      </c>
      <c r="BB132" s="176">
        <v>0</v>
      </c>
      <c r="BC132" s="176">
        <v>0</v>
      </c>
      <c r="BD132" s="176">
        <v>0</v>
      </c>
      <c r="BE132" s="176">
        <v>0</v>
      </c>
      <c r="BF132" s="176">
        <v>0</v>
      </c>
      <c r="BG132" s="176">
        <v>0</v>
      </c>
      <c r="BH132" s="176">
        <v>0</v>
      </c>
      <c r="BI132" s="176">
        <v>0</v>
      </c>
      <c r="BJ132" s="176">
        <v>0</v>
      </c>
      <c r="BK132" s="176">
        <v>0</v>
      </c>
      <c r="BL132" s="176">
        <v>0</v>
      </c>
      <c r="BM132" s="176">
        <v>0</v>
      </c>
      <c r="BN132" s="176">
        <v>0</v>
      </c>
      <c r="BO132" s="176">
        <v>2925</v>
      </c>
      <c r="BP132" s="176">
        <v>92.51</v>
      </c>
      <c r="BQ132" s="176">
        <v>0</v>
      </c>
      <c r="BR132" s="176">
        <v>2154.4580000000001</v>
      </c>
      <c r="BS132" s="176">
        <v>0</v>
      </c>
      <c r="BT132" s="176">
        <v>0</v>
      </c>
      <c r="BU132" s="176">
        <v>0</v>
      </c>
      <c r="BV132" s="176">
        <v>0</v>
      </c>
    </row>
    <row r="133" spans="1:74" s="175" customFormat="1" ht="24.75" x14ac:dyDescent="0.7">
      <c r="A133" s="18">
        <v>2019</v>
      </c>
      <c r="B133" s="18" t="s">
        <v>350</v>
      </c>
      <c r="C133" s="19" t="s">
        <v>60</v>
      </c>
      <c r="D133" s="176">
        <v>0</v>
      </c>
      <c r="E133" s="176">
        <v>0</v>
      </c>
      <c r="F133" s="176">
        <v>0</v>
      </c>
      <c r="G133" s="176">
        <v>0</v>
      </c>
      <c r="H133" s="176">
        <v>0</v>
      </c>
      <c r="I133" s="176">
        <v>0</v>
      </c>
      <c r="J133" s="176">
        <v>0</v>
      </c>
      <c r="K133" s="176">
        <v>0</v>
      </c>
      <c r="L133" s="176">
        <v>0</v>
      </c>
      <c r="M133" s="176">
        <v>0</v>
      </c>
      <c r="N133" s="176">
        <v>0</v>
      </c>
      <c r="O133" s="176">
        <v>0</v>
      </c>
      <c r="P133" s="176">
        <v>0</v>
      </c>
      <c r="Q133" s="176">
        <v>0</v>
      </c>
      <c r="R133" s="176">
        <v>0</v>
      </c>
      <c r="S133" s="176">
        <v>0</v>
      </c>
      <c r="T133" s="176">
        <v>0</v>
      </c>
      <c r="U133" s="176">
        <v>0</v>
      </c>
      <c r="V133" s="176">
        <v>0</v>
      </c>
      <c r="W133" s="176">
        <v>0</v>
      </c>
      <c r="X133" s="176">
        <v>0</v>
      </c>
      <c r="Y133" s="176">
        <v>0</v>
      </c>
      <c r="Z133" s="176">
        <v>0</v>
      </c>
      <c r="AA133" s="176">
        <v>0</v>
      </c>
      <c r="AB133" s="176">
        <v>0</v>
      </c>
      <c r="AC133" s="176">
        <v>0</v>
      </c>
      <c r="AD133" s="176">
        <v>0</v>
      </c>
      <c r="AE133" s="176">
        <v>0</v>
      </c>
      <c r="AF133" s="176">
        <v>0</v>
      </c>
      <c r="AG133" s="176">
        <v>0</v>
      </c>
      <c r="AH133" s="176">
        <v>0</v>
      </c>
      <c r="AI133" s="176">
        <v>0</v>
      </c>
      <c r="AJ133" s="176">
        <v>0</v>
      </c>
      <c r="AK133" s="176">
        <v>0</v>
      </c>
      <c r="AL133" s="176">
        <v>0</v>
      </c>
      <c r="AM133" s="176">
        <v>0</v>
      </c>
      <c r="AN133" s="176">
        <v>0</v>
      </c>
      <c r="AO133" s="176">
        <v>0</v>
      </c>
      <c r="AP133" s="176">
        <v>0</v>
      </c>
      <c r="AQ133" s="176">
        <v>0</v>
      </c>
      <c r="AR133" s="176">
        <v>0</v>
      </c>
      <c r="AS133" s="176">
        <v>0</v>
      </c>
      <c r="AT133" s="176">
        <v>0</v>
      </c>
      <c r="AU133" s="176">
        <v>0</v>
      </c>
      <c r="AV133" s="176">
        <v>0</v>
      </c>
      <c r="AW133" s="176">
        <v>0</v>
      </c>
      <c r="AX133" s="176">
        <v>0</v>
      </c>
      <c r="AY133" s="176">
        <v>0</v>
      </c>
      <c r="AZ133" s="176">
        <v>0</v>
      </c>
      <c r="BA133" s="176">
        <v>0</v>
      </c>
      <c r="BB133" s="176">
        <v>0</v>
      </c>
      <c r="BC133" s="176">
        <v>0</v>
      </c>
      <c r="BD133" s="176">
        <v>0</v>
      </c>
      <c r="BE133" s="176">
        <v>0</v>
      </c>
      <c r="BF133" s="176">
        <v>0</v>
      </c>
      <c r="BG133" s="176">
        <v>0</v>
      </c>
      <c r="BH133" s="176">
        <v>0</v>
      </c>
      <c r="BI133" s="176">
        <v>0</v>
      </c>
      <c r="BJ133" s="176">
        <v>0</v>
      </c>
      <c r="BK133" s="176">
        <v>0</v>
      </c>
      <c r="BL133" s="176">
        <v>0</v>
      </c>
      <c r="BM133" s="176">
        <v>0</v>
      </c>
      <c r="BN133" s="176">
        <v>0</v>
      </c>
      <c r="BO133" s="176">
        <v>456.30297999999999</v>
      </c>
      <c r="BP133" s="176">
        <v>35422.456469999997</v>
      </c>
      <c r="BQ133" s="176">
        <v>8605.0964100000001</v>
      </c>
      <c r="BR133" s="176">
        <v>15476.937840000001</v>
      </c>
      <c r="BS133" s="176">
        <v>2955.7550000000001</v>
      </c>
      <c r="BT133" s="176">
        <v>23583.393219999998</v>
      </c>
      <c r="BU133" s="176">
        <v>6780.6802000000007</v>
      </c>
      <c r="BV133" s="176">
        <v>20470.713589999999</v>
      </c>
    </row>
    <row r="134" spans="1:74" s="175" customFormat="1" ht="24.75" x14ac:dyDescent="0.7">
      <c r="A134" s="18">
        <v>2019</v>
      </c>
      <c r="B134" s="18" t="s">
        <v>342</v>
      </c>
      <c r="C134" s="19" t="s">
        <v>51</v>
      </c>
      <c r="D134" s="176">
        <v>0</v>
      </c>
      <c r="E134" s="176">
        <v>0</v>
      </c>
      <c r="F134" s="176">
        <v>0</v>
      </c>
      <c r="G134" s="176">
        <v>0</v>
      </c>
      <c r="H134" s="176">
        <v>0</v>
      </c>
      <c r="I134" s="176">
        <v>0</v>
      </c>
      <c r="J134" s="176">
        <v>0</v>
      </c>
      <c r="K134" s="176">
        <v>0</v>
      </c>
      <c r="L134" s="176">
        <v>0</v>
      </c>
      <c r="M134" s="176">
        <v>0</v>
      </c>
      <c r="N134" s="176">
        <v>0</v>
      </c>
      <c r="O134" s="176">
        <v>0</v>
      </c>
      <c r="P134" s="176">
        <v>0</v>
      </c>
      <c r="Q134" s="176">
        <v>0</v>
      </c>
      <c r="R134" s="176">
        <v>0</v>
      </c>
      <c r="S134" s="176">
        <v>0</v>
      </c>
      <c r="T134" s="176">
        <v>0</v>
      </c>
      <c r="U134" s="176">
        <v>0</v>
      </c>
      <c r="V134" s="176">
        <v>0</v>
      </c>
      <c r="W134" s="176">
        <v>0</v>
      </c>
      <c r="X134" s="176">
        <v>0</v>
      </c>
      <c r="Y134" s="176">
        <v>0</v>
      </c>
      <c r="Z134" s="176">
        <v>0</v>
      </c>
      <c r="AA134" s="176">
        <v>0</v>
      </c>
      <c r="AB134" s="176">
        <v>0</v>
      </c>
      <c r="AC134" s="176">
        <v>0</v>
      </c>
      <c r="AD134" s="176">
        <v>0</v>
      </c>
      <c r="AE134" s="176">
        <v>0</v>
      </c>
      <c r="AF134" s="176">
        <v>0</v>
      </c>
      <c r="AG134" s="176">
        <v>0</v>
      </c>
      <c r="AH134" s="176">
        <v>0</v>
      </c>
      <c r="AI134" s="176">
        <v>0</v>
      </c>
      <c r="AJ134" s="176">
        <v>0</v>
      </c>
      <c r="AK134" s="176">
        <v>0</v>
      </c>
      <c r="AL134" s="176">
        <v>0</v>
      </c>
      <c r="AM134" s="176">
        <v>0</v>
      </c>
      <c r="AN134" s="176">
        <v>0</v>
      </c>
      <c r="AO134" s="176">
        <v>0</v>
      </c>
      <c r="AP134" s="176">
        <v>0</v>
      </c>
      <c r="AQ134" s="176">
        <v>0</v>
      </c>
      <c r="AR134" s="176">
        <v>0</v>
      </c>
      <c r="AS134" s="176">
        <v>0</v>
      </c>
      <c r="AT134" s="176">
        <v>0</v>
      </c>
      <c r="AU134" s="176">
        <v>0</v>
      </c>
      <c r="AV134" s="176">
        <v>0</v>
      </c>
      <c r="AW134" s="176">
        <v>0</v>
      </c>
      <c r="AX134" s="176">
        <v>0</v>
      </c>
      <c r="AY134" s="176">
        <v>0</v>
      </c>
      <c r="AZ134" s="176">
        <v>0</v>
      </c>
      <c r="BA134" s="176">
        <v>0</v>
      </c>
      <c r="BB134" s="176">
        <v>0</v>
      </c>
      <c r="BC134" s="176">
        <v>0</v>
      </c>
      <c r="BD134" s="176">
        <v>0</v>
      </c>
      <c r="BE134" s="176">
        <v>0</v>
      </c>
      <c r="BF134" s="176">
        <v>0</v>
      </c>
      <c r="BG134" s="176">
        <v>0</v>
      </c>
      <c r="BH134" s="176">
        <v>0</v>
      </c>
      <c r="BI134" s="176">
        <v>0</v>
      </c>
      <c r="BJ134" s="176">
        <v>0</v>
      </c>
      <c r="BK134" s="176">
        <v>0</v>
      </c>
      <c r="BL134" s="176">
        <v>0</v>
      </c>
      <c r="BM134" s="176">
        <v>0</v>
      </c>
      <c r="BN134" s="176">
        <v>0</v>
      </c>
      <c r="BO134" s="176">
        <v>3419.4540000000002</v>
      </c>
      <c r="BP134" s="176">
        <v>954.51424999999995</v>
      </c>
      <c r="BQ134" s="176">
        <v>0</v>
      </c>
      <c r="BR134" s="176">
        <v>0</v>
      </c>
      <c r="BS134" s="176">
        <v>1405</v>
      </c>
      <c r="BT134" s="176">
        <v>985.42399999999998</v>
      </c>
      <c r="BU134" s="176">
        <v>6393.2750300000007</v>
      </c>
      <c r="BV134" s="176">
        <v>857.30499999999995</v>
      </c>
    </row>
    <row r="135" spans="1:74" s="175" customFormat="1" ht="24.75" x14ac:dyDescent="0.7">
      <c r="A135" s="18">
        <v>2019</v>
      </c>
      <c r="B135" s="18" t="s">
        <v>344</v>
      </c>
      <c r="C135" s="19" t="s">
        <v>57</v>
      </c>
      <c r="D135" s="176">
        <v>0</v>
      </c>
      <c r="E135" s="176">
        <v>0</v>
      </c>
      <c r="F135" s="176">
        <v>0</v>
      </c>
      <c r="G135" s="176">
        <v>0</v>
      </c>
      <c r="H135" s="176">
        <v>0</v>
      </c>
      <c r="I135" s="176">
        <v>0</v>
      </c>
      <c r="J135" s="176">
        <v>0</v>
      </c>
      <c r="K135" s="176">
        <v>0</v>
      </c>
      <c r="L135" s="176">
        <v>0</v>
      </c>
      <c r="M135" s="176">
        <v>0</v>
      </c>
      <c r="N135" s="176">
        <v>0</v>
      </c>
      <c r="O135" s="176">
        <v>0</v>
      </c>
      <c r="P135" s="176">
        <v>0</v>
      </c>
      <c r="Q135" s="176">
        <v>0</v>
      </c>
      <c r="R135" s="176">
        <v>0</v>
      </c>
      <c r="S135" s="176">
        <v>0</v>
      </c>
      <c r="T135" s="176">
        <v>0</v>
      </c>
      <c r="U135" s="176">
        <v>0</v>
      </c>
      <c r="V135" s="176">
        <v>0</v>
      </c>
      <c r="W135" s="176">
        <v>0</v>
      </c>
      <c r="X135" s="176">
        <v>0</v>
      </c>
      <c r="Y135" s="176">
        <v>0</v>
      </c>
      <c r="Z135" s="176">
        <v>0</v>
      </c>
      <c r="AA135" s="176">
        <v>0</v>
      </c>
      <c r="AB135" s="176">
        <v>0</v>
      </c>
      <c r="AC135" s="176">
        <v>0</v>
      </c>
      <c r="AD135" s="176">
        <v>0</v>
      </c>
      <c r="AE135" s="176">
        <v>0</v>
      </c>
      <c r="AF135" s="176">
        <v>0</v>
      </c>
      <c r="AG135" s="176">
        <v>0</v>
      </c>
      <c r="AH135" s="176">
        <v>0</v>
      </c>
      <c r="AI135" s="176">
        <v>0</v>
      </c>
      <c r="AJ135" s="176">
        <v>0</v>
      </c>
      <c r="AK135" s="176">
        <v>0</v>
      </c>
      <c r="AL135" s="176">
        <v>0</v>
      </c>
      <c r="AM135" s="176">
        <v>0</v>
      </c>
      <c r="AN135" s="176">
        <v>0</v>
      </c>
      <c r="AO135" s="176">
        <v>0</v>
      </c>
      <c r="AP135" s="176">
        <v>0</v>
      </c>
      <c r="AQ135" s="176">
        <v>0</v>
      </c>
      <c r="AR135" s="176">
        <v>0</v>
      </c>
      <c r="AS135" s="176">
        <v>0</v>
      </c>
      <c r="AT135" s="176">
        <v>0</v>
      </c>
      <c r="AU135" s="176">
        <v>0</v>
      </c>
      <c r="AV135" s="176">
        <v>0</v>
      </c>
      <c r="AW135" s="176">
        <v>0</v>
      </c>
      <c r="AX135" s="176">
        <v>0</v>
      </c>
      <c r="AY135" s="176">
        <v>0</v>
      </c>
      <c r="AZ135" s="176">
        <v>0</v>
      </c>
      <c r="BA135" s="176">
        <v>0</v>
      </c>
      <c r="BB135" s="176">
        <v>0</v>
      </c>
      <c r="BC135" s="176">
        <v>0</v>
      </c>
      <c r="BD135" s="176">
        <v>0</v>
      </c>
      <c r="BE135" s="176">
        <v>0</v>
      </c>
      <c r="BF135" s="176">
        <v>0</v>
      </c>
      <c r="BG135" s="176">
        <v>0</v>
      </c>
      <c r="BH135" s="176">
        <v>0</v>
      </c>
      <c r="BI135" s="176">
        <v>0</v>
      </c>
      <c r="BJ135" s="176">
        <v>0</v>
      </c>
      <c r="BK135" s="176">
        <v>0</v>
      </c>
      <c r="BL135" s="176">
        <v>0</v>
      </c>
      <c r="BM135" s="176">
        <v>0</v>
      </c>
      <c r="BN135" s="176">
        <v>0</v>
      </c>
      <c r="BO135" s="176">
        <v>0</v>
      </c>
      <c r="BP135" s="176">
        <v>0</v>
      </c>
      <c r="BQ135" s="176">
        <v>331.06799999999998</v>
      </c>
      <c r="BR135" s="176">
        <v>408.55200000000002</v>
      </c>
      <c r="BS135" s="176">
        <v>0</v>
      </c>
      <c r="BT135" s="176">
        <v>328.30288484400006</v>
      </c>
      <c r="BU135" s="176">
        <v>0</v>
      </c>
      <c r="BV135" s="176">
        <v>0</v>
      </c>
    </row>
    <row r="136" spans="1:74" s="175" customFormat="1" ht="24.75" x14ac:dyDescent="0.7">
      <c r="A136" s="18">
        <v>2019</v>
      </c>
      <c r="B136" s="18" t="s">
        <v>275</v>
      </c>
      <c r="C136" s="19" t="s">
        <v>770</v>
      </c>
      <c r="D136" s="176">
        <v>0</v>
      </c>
      <c r="E136" s="176">
        <v>0</v>
      </c>
      <c r="F136" s="176">
        <v>0</v>
      </c>
      <c r="G136" s="176">
        <v>0</v>
      </c>
      <c r="H136" s="176">
        <v>0</v>
      </c>
      <c r="I136" s="176">
        <v>0</v>
      </c>
      <c r="J136" s="176">
        <v>0</v>
      </c>
      <c r="K136" s="176">
        <v>0</v>
      </c>
      <c r="L136" s="176">
        <v>0</v>
      </c>
      <c r="M136" s="176">
        <v>0</v>
      </c>
      <c r="N136" s="176">
        <v>0</v>
      </c>
      <c r="O136" s="176">
        <v>0</v>
      </c>
      <c r="P136" s="176">
        <v>0</v>
      </c>
      <c r="Q136" s="176">
        <v>0</v>
      </c>
      <c r="R136" s="176">
        <v>0</v>
      </c>
      <c r="S136" s="176">
        <v>0</v>
      </c>
      <c r="T136" s="176">
        <v>0</v>
      </c>
      <c r="U136" s="176">
        <v>0</v>
      </c>
      <c r="V136" s="176">
        <v>0</v>
      </c>
      <c r="W136" s="176">
        <v>0</v>
      </c>
      <c r="X136" s="176">
        <v>0</v>
      </c>
      <c r="Y136" s="176">
        <v>0</v>
      </c>
      <c r="Z136" s="176">
        <v>0</v>
      </c>
      <c r="AA136" s="176">
        <v>0</v>
      </c>
      <c r="AB136" s="176">
        <v>0</v>
      </c>
      <c r="AC136" s="176">
        <v>0</v>
      </c>
      <c r="AD136" s="176">
        <v>0</v>
      </c>
      <c r="AE136" s="176">
        <v>0</v>
      </c>
      <c r="AF136" s="176">
        <v>0</v>
      </c>
      <c r="AG136" s="176">
        <v>0</v>
      </c>
      <c r="AH136" s="176">
        <v>0</v>
      </c>
      <c r="AI136" s="176">
        <v>0</v>
      </c>
      <c r="AJ136" s="176">
        <v>0</v>
      </c>
      <c r="AK136" s="176">
        <v>0</v>
      </c>
      <c r="AL136" s="176">
        <v>0</v>
      </c>
      <c r="AM136" s="176">
        <v>0</v>
      </c>
      <c r="AN136" s="176">
        <v>0</v>
      </c>
      <c r="AO136" s="176">
        <v>0</v>
      </c>
      <c r="AP136" s="176">
        <v>0</v>
      </c>
      <c r="AQ136" s="176">
        <v>0</v>
      </c>
      <c r="AR136" s="176">
        <v>0</v>
      </c>
      <c r="AS136" s="176">
        <v>0</v>
      </c>
      <c r="AT136" s="176">
        <v>0</v>
      </c>
      <c r="AU136" s="176">
        <v>0</v>
      </c>
      <c r="AV136" s="176">
        <v>0</v>
      </c>
      <c r="AW136" s="176">
        <v>0</v>
      </c>
      <c r="AX136" s="176">
        <v>0</v>
      </c>
      <c r="AY136" s="176">
        <v>0</v>
      </c>
      <c r="AZ136" s="176">
        <v>0</v>
      </c>
      <c r="BA136" s="176">
        <v>0</v>
      </c>
      <c r="BB136" s="176">
        <v>0</v>
      </c>
      <c r="BC136" s="176">
        <v>0</v>
      </c>
      <c r="BD136" s="176">
        <v>0</v>
      </c>
      <c r="BE136" s="176">
        <v>0</v>
      </c>
      <c r="BF136" s="176">
        <v>0</v>
      </c>
      <c r="BG136" s="176">
        <v>0</v>
      </c>
      <c r="BH136" s="176">
        <v>0</v>
      </c>
      <c r="BI136" s="176">
        <v>0</v>
      </c>
      <c r="BJ136" s="176">
        <v>0</v>
      </c>
      <c r="BK136" s="176">
        <v>0</v>
      </c>
      <c r="BL136" s="176">
        <v>0</v>
      </c>
      <c r="BM136" s="176">
        <v>0</v>
      </c>
      <c r="BN136" s="176">
        <v>0</v>
      </c>
      <c r="BO136" s="176">
        <v>3714.5294402499999</v>
      </c>
      <c r="BP136" s="176">
        <v>636.74201112500009</v>
      </c>
      <c r="BQ136" s="176">
        <v>2784.0130532499998</v>
      </c>
      <c r="BR136" s="176">
        <v>4593.0297089999985</v>
      </c>
      <c r="BS136" s="176">
        <v>937.7253136249999</v>
      </c>
      <c r="BT136" s="176">
        <v>0</v>
      </c>
      <c r="BU136" s="176">
        <v>0</v>
      </c>
      <c r="BV136" s="176">
        <v>0</v>
      </c>
    </row>
    <row r="137" spans="1:74" s="175" customFormat="1" ht="24.75" x14ac:dyDescent="0.7">
      <c r="A137" s="18">
        <v>2019</v>
      </c>
      <c r="B137" s="18" t="s">
        <v>275</v>
      </c>
      <c r="C137" s="19" t="s">
        <v>771</v>
      </c>
      <c r="D137" s="176">
        <v>0</v>
      </c>
      <c r="E137" s="176">
        <v>0</v>
      </c>
      <c r="F137" s="176">
        <v>0</v>
      </c>
      <c r="G137" s="176">
        <v>0</v>
      </c>
      <c r="H137" s="176">
        <v>0</v>
      </c>
      <c r="I137" s="176">
        <v>0</v>
      </c>
      <c r="J137" s="176">
        <v>0</v>
      </c>
      <c r="K137" s="176">
        <v>0</v>
      </c>
      <c r="L137" s="176">
        <v>0</v>
      </c>
      <c r="M137" s="176">
        <v>0</v>
      </c>
      <c r="N137" s="176">
        <v>0</v>
      </c>
      <c r="O137" s="176">
        <v>0</v>
      </c>
      <c r="P137" s="176">
        <v>0</v>
      </c>
      <c r="Q137" s="176">
        <v>0</v>
      </c>
      <c r="R137" s="176">
        <v>0</v>
      </c>
      <c r="S137" s="176">
        <v>0</v>
      </c>
      <c r="T137" s="176">
        <v>0</v>
      </c>
      <c r="U137" s="176">
        <v>0</v>
      </c>
      <c r="V137" s="176">
        <v>0</v>
      </c>
      <c r="W137" s="176">
        <v>0</v>
      </c>
      <c r="X137" s="176">
        <v>0</v>
      </c>
      <c r="Y137" s="176">
        <v>0</v>
      </c>
      <c r="Z137" s="176">
        <v>0</v>
      </c>
      <c r="AA137" s="176">
        <v>0</v>
      </c>
      <c r="AB137" s="176">
        <v>0</v>
      </c>
      <c r="AC137" s="176">
        <v>0</v>
      </c>
      <c r="AD137" s="176">
        <v>0</v>
      </c>
      <c r="AE137" s="176">
        <v>0</v>
      </c>
      <c r="AF137" s="176">
        <v>0</v>
      </c>
      <c r="AG137" s="176">
        <v>0</v>
      </c>
      <c r="AH137" s="176">
        <v>0</v>
      </c>
      <c r="AI137" s="176">
        <v>0</v>
      </c>
      <c r="AJ137" s="176">
        <v>0</v>
      </c>
      <c r="AK137" s="176">
        <v>0</v>
      </c>
      <c r="AL137" s="176">
        <v>0</v>
      </c>
      <c r="AM137" s="176">
        <v>0</v>
      </c>
      <c r="AN137" s="176">
        <v>0</v>
      </c>
      <c r="AO137" s="176">
        <v>0</v>
      </c>
      <c r="AP137" s="176">
        <v>0</v>
      </c>
      <c r="AQ137" s="176">
        <v>0</v>
      </c>
      <c r="AR137" s="176">
        <v>0</v>
      </c>
      <c r="AS137" s="176">
        <v>0</v>
      </c>
      <c r="AT137" s="176">
        <v>0</v>
      </c>
      <c r="AU137" s="176">
        <v>0</v>
      </c>
      <c r="AV137" s="176">
        <v>0</v>
      </c>
      <c r="AW137" s="176">
        <v>0</v>
      </c>
      <c r="AX137" s="176">
        <v>0</v>
      </c>
      <c r="AY137" s="176">
        <v>0</v>
      </c>
      <c r="AZ137" s="176">
        <v>0</v>
      </c>
      <c r="BA137" s="176">
        <v>0</v>
      </c>
      <c r="BB137" s="176">
        <v>0</v>
      </c>
      <c r="BC137" s="176">
        <v>0</v>
      </c>
      <c r="BD137" s="176">
        <v>0</v>
      </c>
      <c r="BE137" s="176">
        <v>0</v>
      </c>
      <c r="BF137" s="176">
        <v>0</v>
      </c>
      <c r="BG137" s="176">
        <v>0</v>
      </c>
      <c r="BH137" s="176">
        <v>0</v>
      </c>
      <c r="BI137" s="176">
        <v>0</v>
      </c>
      <c r="BJ137" s="176">
        <v>0</v>
      </c>
      <c r="BK137" s="176">
        <v>0</v>
      </c>
      <c r="BL137" s="176">
        <v>0</v>
      </c>
      <c r="BM137" s="176">
        <v>0</v>
      </c>
      <c r="BN137" s="176">
        <v>0</v>
      </c>
      <c r="BO137" s="176">
        <v>2940.3151375000002</v>
      </c>
      <c r="BP137" s="176">
        <v>5282.6920489999993</v>
      </c>
      <c r="BQ137" s="176">
        <v>3907.2174983749996</v>
      </c>
      <c r="BR137" s="176">
        <v>3947.9166297499992</v>
      </c>
      <c r="BS137" s="176">
        <v>1151.6202123749999</v>
      </c>
      <c r="BT137" s="176">
        <v>-99.159808124999984</v>
      </c>
      <c r="BU137" s="176">
        <v>210.33900359999998</v>
      </c>
      <c r="BV137" s="176">
        <v>641.23192147199995</v>
      </c>
    </row>
    <row r="138" spans="1:74" s="175" customFormat="1" ht="24.75" x14ac:dyDescent="0.7">
      <c r="A138" s="18">
        <v>2019</v>
      </c>
      <c r="B138" s="18" t="s">
        <v>139</v>
      </c>
      <c r="C138" s="19" t="s">
        <v>55</v>
      </c>
      <c r="D138" s="176"/>
      <c r="E138" s="176"/>
      <c r="F138" s="176"/>
      <c r="G138" s="176"/>
      <c r="H138" s="176"/>
      <c r="I138" s="176"/>
      <c r="J138" s="176"/>
      <c r="K138" s="176"/>
      <c r="L138" s="176"/>
      <c r="M138" s="176"/>
      <c r="N138" s="176"/>
      <c r="O138" s="176"/>
      <c r="P138" s="176"/>
      <c r="Q138" s="176"/>
      <c r="R138" s="176"/>
      <c r="S138" s="176"/>
      <c r="T138" s="176"/>
      <c r="U138" s="176"/>
      <c r="V138" s="176"/>
      <c r="W138" s="176"/>
      <c r="X138" s="176"/>
      <c r="Y138" s="176"/>
      <c r="Z138" s="176"/>
      <c r="AA138" s="176"/>
      <c r="AB138" s="176"/>
      <c r="AC138" s="176"/>
      <c r="AD138" s="176"/>
      <c r="AE138" s="176"/>
      <c r="AF138" s="176"/>
      <c r="AG138" s="176"/>
      <c r="AH138" s="176"/>
      <c r="AI138" s="176"/>
      <c r="AJ138" s="176"/>
      <c r="AK138" s="176"/>
      <c r="AL138" s="176"/>
      <c r="AM138" s="176"/>
      <c r="AN138" s="176"/>
      <c r="AO138" s="176"/>
      <c r="AP138" s="176"/>
      <c r="AQ138" s="176"/>
      <c r="AR138" s="176"/>
      <c r="AS138" s="176"/>
      <c r="AT138" s="176"/>
      <c r="AU138" s="176">
        <v>0</v>
      </c>
      <c r="AV138" s="176">
        <v>0</v>
      </c>
      <c r="AW138" s="176">
        <v>0</v>
      </c>
      <c r="AX138" s="176">
        <v>0</v>
      </c>
      <c r="AY138" s="176">
        <v>0</v>
      </c>
      <c r="AZ138" s="176">
        <v>0</v>
      </c>
      <c r="BA138" s="176">
        <v>0</v>
      </c>
      <c r="BB138" s="176">
        <v>0</v>
      </c>
      <c r="BC138" s="176">
        <v>0</v>
      </c>
      <c r="BD138" s="176">
        <v>0</v>
      </c>
      <c r="BE138" s="176">
        <v>0</v>
      </c>
      <c r="BF138" s="176">
        <v>0</v>
      </c>
      <c r="BG138" s="176">
        <v>0</v>
      </c>
      <c r="BH138" s="176">
        <v>0</v>
      </c>
      <c r="BI138" s="176">
        <v>0</v>
      </c>
      <c r="BJ138" s="176">
        <v>0</v>
      </c>
      <c r="BK138" s="176">
        <v>0</v>
      </c>
      <c r="BL138" s="176">
        <v>0</v>
      </c>
      <c r="BM138" s="176">
        <v>0</v>
      </c>
      <c r="BN138" s="176">
        <v>0</v>
      </c>
      <c r="BO138" s="176">
        <v>628.12407000000007</v>
      </c>
      <c r="BP138" s="176">
        <v>712.32164</v>
      </c>
      <c r="BQ138" s="176">
        <v>1015.9602199999999</v>
      </c>
      <c r="BR138" s="176">
        <v>543.79976999999997</v>
      </c>
      <c r="BS138" s="176">
        <v>0</v>
      </c>
      <c r="BT138" s="176">
        <v>-398.35019</v>
      </c>
      <c r="BU138" s="176">
        <v>0</v>
      </c>
      <c r="BV138" s="176">
        <v>0</v>
      </c>
    </row>
    <row r="139" spans="1:74" s="175" customFormat="1" ht="24.75" x14ac:dyDescent="0.7">
      <c r="A139" s="18">
        <v>2019</v>
      </c>
      <c r="B139" s="18" t="s">
        <v>399</v>
      </c>
      <c r="C139" s="19" t="s">
        <v>348</v>
      </c>
      <c r="D139" s="176">
        <v>0</v>
      </c>
      <c r="E139" s="176">
        <v>0</v>
      </c>
      <c r="F139" s="176">
        <v>0</v>
      </c>
      <c r="G139" s="176">
        <v>0</v>
      </c>
      <c r="H139" s="176">
        <v>0</v>
      </c>
      <c r="I139" s="176">
        <v>0</v>
      </c>
      <c r="J139" s="176">
        <v>0</v>
      </c>
      <c r="K139" s="176">
        <v>0</v>
      </c>
      <c r="L139" s="176">
        <v>0</v>
      </c>
      <c r="M139" s="176">
        <v>0</v>
      </c>
      <c r="N139" s="176">
        <v>0</v>
      </c>
      <c r="O139" s="176">
        <v>0</v>
      </c>
      <c r="P139" s="176">
        <v>0</v>
      </c>
      <c r="Q139" s="176">
        <v>0</v>
      </c>
      <c r="R139" s="176">
        <v>0</v>
      </c>
      <c r="S139" s="176">
        <v>0</v>
      </c>
      <c r="T139" s="176">
        <v>0</v>
      </c>
      <c r="U139" s="176">
        <v>0</v>
      </c>
      <c r="V139" s="176">
        <v>0</v>
      </c>
      <c r="W139" s="176">
        <v>0</v>
      </c>
      <c r="X139" s="176">
        <v>0</v>
      </c>
      <c r="Y139" s="176">
        <v>0</v>
      </c>
      <c r="Z139" s="176">
        <v>0</v>
      </c>
      <c r="AA139" s="176">
        <v>0</v>
      </c>
      <c r="AB139" s="176">
        <v>0</v>
      </c>
      <c r="AC139" s="176">
        <v>0</v>
      </c>
      <c r="AD139" s="176">
        <v>0</v>
      </c>
      <c r="AE139" s="176">
        <v>0</v>
      </c>
      <c r="AF139" s="176">
        <v>0</v>
      </c>
      <c r="AG139" s="176">
        <v>0</v>
      </c>
      <c r="AH139" s="176">
        <v>0</v>
      </c>
      <c r="AI139" s="176">
        <v>0</v>
      </c>
      <c r="AJ139" s="176">
        <v>0</v>
      </c>
      <c r="AK139" s="176">
        <v>0</v>
      </c>
      <c r="AL139" s="176">
        <v>0</v>
      </c>
      <c r="AM139" s="176">
        <v>0</v>
      </c>
      <c r="AN139" s="176">
        <v>0</v>
      </c>
      <c r="AO139" s="176">
        <v>0</v>
      </c>
      <c r="AP139" s="176">
        <v>0</v>
      </c>
      <c r="AQ139" s="176">
        <v>0</v>
      </c>
      <c r="AR139" s="176">
        <v>0</v>
      </c>
      <c r="AS139" s="176">
        <v>0</v>
      </c>
      <c r="AT139" s="176">
        <v>0</v>
      </c>
      <c r="AU139" s="176">
        <v>0</v>
      </c>
      <c r="AV139" s="176">
        <v>0</v>
      </c>
      <c r="AW139" s="176">
        <v>0</v>
      </c>
      <c r="AX139" s="176">
        <v>0</v>
      </c>
      <c r="AY139" s="176">
        <v>0</v>
      </c>
      <c r="AZ139" s="176">
        <v>0</v>
      </c>
      <c r="BA139" s="176">
        <v>0</v>
      </c>
      <c r="BB139" s="176">
        <v>0</v>
      </c>
      <c r="BC139" s="176">
        <v>0</v>
      </c>
      <c r="BD139" s="176">
        <v>0</v>
      </c>
      <c r="BE139" s="176">
        <v>0</v>
      </c>
      <c r="BF139" s="176">
        <v>0</v>
      </c>
      <c r="BG139" s="176">
        <v>0</v>
      </c>
      <c r="BH139" s="176">
        <v>0</v>
      </c>
      <c r="BI139" s="176">
        <v>0</v>
      </c>
      <c r="BJ139" s="176">
        <v>0</v>
      </c>
      <c r="BK139" s="176">
        <v>0</v>
      </c>
      <c r="BL139" s="176">
        <v>0</v>
      </c>
      <c r="BM139" s="176">
        <v>0</v>
      </c>
      <c r="BN139" s="176">
        <v>0</v>
      </c>
      <c r="BO139" s="176">
        <v>-868.09271999999999</v>
      </c>
      <c r="BP139" s="176">
        <v>-37.464515999999989</v>
      </c>
      <c r="BQ139" s="176">
        <v>-542.99542200000008</v>
      </c>
      <c r="BR139" s="176">
        <v>-913.23245400000008</v>
      </c>
      <c r="BS139" s="176">
        <v>182.4</v>
      </c>
      <c r="BT139" s="176">
        <v>921.57600000000002</v>
      </c>
      <c r="BU139" s="176">
        <v>287.11305599999997</v>
      </c>
      <c r="BV139" s="176">
        <v>-128.02199999999999</v>
      </c>
    </row>
    <row r="140" spans="1:74" s="175" customFormat="1" ht="24.75" x14ac:dyDescent="0.7">
      <c r="A140" s="18">
        <v>2020</v>
      </c>
      <c r="B140" s="18" t="s">
        <v>352</v>
      </c>
      <c r="C140" s="19" t="s">
        <v>61</v>
      </c>
      <c r="D140" s="176">
        <v>0</v>
      </c>
      <c r="E140" s="176">
        <v>0</v>
      </c>
      <c r="F140" s="176">
        <v>0</v>
      </c>
      <c r="G140" s="176">
        <v>0</v>
      </c>
      <c r="H140" s="176">
        <v>0</v>
      </c>
      <c r="I140" s="176">
        <v>0</v>
      </c>
      <c r="J140" s="176">
        <v>0</v>
      </c>
      <c r="K140" s="176">
        <v>0</v>
      </c>
      <c r="L140" s="176">
        <v>0</v>
      </c>
      <c r="M140" s="176">
        <v>0</v>
      </c>
      <c r="N140" s="176">
        <v>0</v>
      </c>
      <c r="O140" s="176">
        <v>0</v>
      </c>
      <c r="P140" s="176">
        <v>0</v>
      </c>
      <c r="Q140" s="176">
        <v>0</v>
      </c>
      <c r="R140" s="176">
        <v>0</v>
      </c>
      <c r="S140" s="176">
        <v>0</v>
      </c>
      <c r="T140" s="176">
        <v>0</v>
      </c>
      <c r="U140" s="176">
        <v>0</v>
      </c>
      <c r="V140" s="176">
        <v>0</v>
      </c>
      <c r="W140" s="176">
        <v>0</v>
      </c>
      <c r="X140" s="176">
        <v>0</v>
      </c>
      <c r="Y140" s="176">
        <v>0</v>
      </c>
      <c r="Z140" s="176">
        <v>0</v>
      </c>
      <c r="AA140" s="176">
        <v>0</v>
      </c>
      <c r="AB140" s="176">
        <v>0</v>
      </c>
      <c r="AC140" s="176">
        <v>0</v>
      </c>
      <c r="AD140" s="176">
        <v>0</v>
      </c>
      <c r="AE140" s="176">
        <v>0</v>
      </c>
      <c r="AF140" s="176">
        <v>0</v>
      </c>
      <c r="AG140" s="176">
        <v>0</v>
      </c>
      <c r="AH140" s="176">
        <v>0</v>
      </c>
      <c r="AI140" s="176">
        <v>0</v>
      </c>
      <c r="AJ140" s="176">
        <v>0</v>
      </c>
      <c r="AK140" s="176">
        <v>0</v>
      </c>
      <c r="AL140" s="176">
        <v>0</v>
      </c>
      <c r="AM140" s="176">
        <v>0</v>
      </c>
      <c r="AN140" s="176">
        <v>0</v>
      </c>
      <c r="AO140" s="176">
        <v>0</v>
      </c>
      <c r="AP140" s="176">
        <v>0</v>
      </c>
      <c r="AQ140" s="176">
        <v>0</v>
      </c>
      <c r="AR140" s="176">
        <v>0</v>
      </c>
      <c r="AS140" s="176">
        <v>0</v>
      </c>
      <c r="AT140" s="176">
        <v>0</v>
      </c>
      <c r="AU140" s="176">
        <v>0</v>
      </c>
      <c r="AV140" s="176">
        <v>0</v>
      </c>
      <c r="AW140" s="176">
        <v>0</v>
      </c>
      <c r="AX140" s="176">
        <v>0</v>
      </c>
      <c r="AY140" s="176">
        <v>0</v>
      </c>
      <c r="AZ140" s="176">
        <v>0</v>
      </c>
      <c r="BA140" s="176">
        <v>0</v>
      </c>
      <c r="BB140" s="176">
        <v>0</v>
      </c>
      <c r="BC140" s="176">
        <v>0</v>
      </c>
      <c r="BD140" s="176">
        <v>0</v>
      </c>
      <c r="BE140" s="176">
        <v>0</v>
      </c>
      <c r="BF140" s="176">
        <v>0</v>
      </c>
      <c r="BG140" s="176">
        <v>0</v>
      </c>
      <c r="BH140" s="176">
        <v>0</v>
      </c>
      <c r="BI140" s="176">
        <v>0</v>
      </c>
      <c r="BJ140" s="176">
        <v>0</v>
      </c>
      <c r="BK140" s="176">
        <v>0</v>
      </c>
      <c r="BL140" s="176">
        <v>0</v>
      </c>
      <c r="BM140" s="176">
        <v>0</v>
      </c>
      <c r="BN140" s="176">
        <v>0</v>
      </c>
      <c r="BO140" s="176">
        <v>5636.1773199999998</v>
      </c>
      <c r="BP140" s="176">
        <v>17342.389299999995</v>
      </c>
      <c r="BQ140" s="176">
        <v>10683.76993</v>
      </c>
      <c r="BR140" s="176">
        <v>5869.1462500000007</v>
      </c>
      <c r="BS140" s="176">
        <v>3981.1796199999999</v>
      </c>
      <c r="BT140" s="176">
        <v>12539.07143</v>
      </c>
      <c r="BU140" s="176">
        <v>15324.479569999998</v>
      </c>
      <c r="BV140" s="176">
        <v>2099.1651200000001</v>
      </c>
    </row>
    <row r="141" spans="1:74" s="175" customFormat="1" ht="24.75" x14ac:dyDescent="0.7">
      <c r="A141" s="18">
        <v>2020</v>
      </c>
      <c r="B141" s="18" t="s">
        <v>351</v>
      </c>
      <c r="C141" s="19" t="s">
        <v>58</v>
      </c>
      <c r="D141" s="176">
        <v>0</v>
      </c>
      <c r="E141" s="176">
        <v>0</v>
      </c>
      <c r="F141" s="176">
        <v>0</v>
      </c>
      <c r="G141" s="176">
        <v>0</v>
      </c>
      <c r="H141" s="176">
        <v>0</v>
      </c>
      <c r="I141" s="176">
        <v>0</v>
      </c>
      <c r="J141" s="176">
        <v>0</v>
      </c>
      <c r="K141" s="176">
        <v>0</v>
      </c>
      <c r="L141" s="176">
        <v>0</v>
      </c>
      <c r="M141" s="176">
        <v>0</v>
      </c>
      <c r="N141" s="176">
        <v>0</v>
      </c>
      <c r="O141" s="176">
        <v>0</v>
      </c>
      <c r="P141" s="176">
        <v>0</v>
      </c>
      <c r="Q141" s="176">
        <v>0</v>
      </c>
      <c r="R141" s="176">
        <v>0</v>
      </c>
      <c r="S141" s="176">
        <v>0</v>
      </c>
      <c r="T141" s="176">
        <v>0</v>
      </c>
      <c r="U141" s="176">
        <v>0</v>
      </c>
      <c r="V141" s="176">
        <v>0</v>
      </c>
      <c r="W141" s="176">
        <v>0</v>
      </c>
      <c r="X141" s="176">
        <v>0</v>
      </c>
      <c r="Y141" s="176">
        <v>0</v>
      </c>
      <c r="Z141" s="176">
        <v>0</v>
      </c>
      <c r="AA141" s="176">
        <v>0</v>
      </c>
      <c r="AB141" s="176">
        <v>0</v>
      </c>
      <c r="AC141" s="176">
        <v>0</v>
      </c>
      <c r="AD141" s="176">
        <v>0</v>
      </c>
      <c r="AE141" s="176">
        <v>0</v>
      </c>
      <c r="AF141" s="176">
        <v>0</v>
      </c>
      <c r="AG141" s="176">
        <v>0</v>
      </c>
      <c r="AH141" s="176">
        <v>0</v>
      </c>
      <c r="AI141" s="176">
        <v>0</v>
      </c>
      <c r="AJ141" s="176">
        <v>0</v>
      </c>
      <c r="AK141" s="176">
        <v>0</v>
      </c>
      <c r="AL141" s="176">
        <v>0</v>
      </c>
      <c r="AM141" s="176">
        <v>0</v>
      </c>
      <c r="AN141" s="176">
        <v>0</v>
      </c>
      <c r="AO141" s="176">
        <v>0</v>
      </c>
      <c r="AP141" s="176">
        <v>0</v>
      </c>
      <c r="AQ141" s="176">
        <v>0</v>
      </c>
      <c r="AR141" s="176">
        <v>0</v>
      </c>
      <c r="AS141" s="176">
        <v>0</v>
      </c>
      <c r="AT141" s="176">
        <v>0</v>
      </c>
      <c r="AU141" s="176">
        <v>0</v>
      </c>
      <c r="AV141" s="176">
        <v>0</v>
      </c>
      <c r="AW141" s="176">
        <v>0</v>
      </c>
      <c r="AX141" s="176">
        <v>0</v>
      </c>
      <c r="AY141" s="176">
        <v>0</v>
      </c>
      <c r="AZ141" s="176">
        <v>0</v>
      </c>
      <c r="BA141" s="176">
        <v>0</v>
      </c>
      <c r="BB141" s="176">
        <v>0</v>
      </c>
      <c r="BC141" s="176">
        <v>0</v>
      </c>
      <c r="BD141" s="176">
        <v>0</v>
      </c>
      <c r="BE141" s="176">
        <v>0</v>
      </c>
      <c r="BF141" s="176">
        <v>0</v>
      </c>
      <c r="BG141" s="176">
        <v>0</v>
      </c>
      <c r="BH141" s="176">
        <v>0</v>
      </c>
      <c r="BI141" s="176">
        <v>0</v>
      </c>
      <c r="BJ141" s="176">
        <v>0</v>
      </c>
      <c r="BK141" s="176">
        <v>0</v>
      </c>
      <c r="BL141" s="176">
        <v>0</v>
      </c>
      <c r="BM141" s="176">
        <v>0</v>
      </c>
      <c r="BN141" s="176">
        <v>0</v>
      </c>
      <c r="BO141" s="176">
        <v>2947.1263799999997</v>
      </c>
      <c r="BP141" s="176">
        <v>3723.1522400000003</v>
      </c>
      <c r="BQ141" s="176">
        <v>3761.4584199999999</v>
      </c>
      <c r="BR141" s="176">
        <v>3186.2045500000004</v>
      </c>
      <c r="BS141" s="176">
        <v>643.16399999999999</v>
      </c>
      <c r="BT141" s="176">
        <v>0</v>
      </c>
      <c r="BU141" s="176">
        <v>322.50128000000001</v>
      </c>
      <c r="BV141" s="176">
        <v>0</v>
      </c>
    </row>
    <row r="142" spans="1:74" s="175" customFormat="1" ht="24.75" x14ac:dyDescent="0.7">
      <c r="A142" s="18">
        <v>2020</v>
      </c>
      <c r="B142" s="18" t="s">
        <v>353</v>
      </c>
      <c r="C142" s="19" t="s">
        <v>59</v>
      </c>
      <c r="D142" s="176">
        <v>0</v>
      </c>
      <c r="E142" s="176">
        <v>0</v>
      </c>
      <c r="F142" s="176">
        <v>0</v>
      </c>
      <c r="G142" s="176">
        <v>0</v>
      </c>
      <c r="H142" s="176">
        <v>0</v>
      </c>
      <c r="I142" s="176">
        <v>0</v>
      </c>
      <c r="J142" s="176">
        <v>0</v>
      </c>
      <c r="K142" s="176">
        <v>0</v>
      </c>
      <c r="L142" s="176">
        <v>0</v>
      </c>
      <c r="M142" s="176">
        <v>0</v>
      </c>
      <c r="N142" s="176">
        <v>0</v>
      </c>
      <c r="O142" s="176">
        <v>0</v>
      </c>
      <c r="P142" s="176">
        <v>0</v>
      </c>
      <c r="Q142" s="176">
        <v>0</v>
      </c>
      <c r="R142" s="176">
        <v>0</v>
      </c>
      <c r="S142" s="176">
        <v>0</v>
      </c>
      <c r="T142" s="176">
        <v>0</v>
      </c>
      <c r="U142" s="176">
        <v>0</v>
      </c>
      <c r="V142" s="176">
        <v>0</v>
      </c>
      <c r="W142" s="176">
        <v>0</v>
      </c>
      <c r="X142" s="176">
        <v>0</v>
      </c>
      <c r="Y142" s="176">
        <v>0</v>
      </c>
      <c r="Z142" s="176">
        <v>0</v>
      </c>
      <c r="AA142" s="176">
        <v>0</v>
      </c>
      <c r="AB142" s="176">
        <v>0</v>
      </c>
      <c r="AC142" s="176">
        <v>0</v>
      </c>
      <c r="AD142" s="176">
        <v>0</v>
      </c>
      <c r="AE142" s="176">
        <v>0</v>
      </c>
      <c r="AF142" s="176">
        <v>0</v>
      </c>
      <c r="AG142" s="176">
        <v>0</v>
      </c>
      <c r="AH142" s="176">
        <v>0</v>
      </c>
      <c r="AI142" s="176">
        <v>0</v>
      </c>
      <c r="AJ142" s="176">
        <v>0</v>
      </c>
      <c r="AK142" s="176">
        <v>0</v>
      </c>
      <c r="AL142" s="176">
        <v>0</v>
      </c>
      <c r="AM142" s="176">
        <v>0</v>
      </c>
      <c r="AN142" s="176">
        <v>0</v>
      </c>
      <c r="AO142" s="176">
        <v>0</v>
      </c>
      <c r="AP142" s="176">
        <v>0</v>
      </c>
      <c r="AQ142" s="176">
        <v>0</v>
      </c>
      <c r="AR142" s="176">
        <v>0</v>
      </c>
      <c r="AS142" s="176">
        <v>0</v>
      </c>
      <c r="AT142" s="176">
        <v>0</v>
      </c>
      <c r="AU142" s="176">
        <v>0</v>
      </c>
      <c r="AV142" s="176">
        <v>0</v>
      </c>
      <c r="AW142" s="176">
        <v>0</v>
      </c>
      <c r="AX142" s="176">
        <v>0</v>
      </c>
      <c r="AY142" s="176">
        <v>0</v>
      </c>
      <c r="AZ142" s="176">
        <v>0</v>
      </c>
      <c r="BA142" s="176">
        <v>0</v>
      </c>
      <c r="BB142" s="176">
        <v>0</v>
      </c>
      <c r="BC142" s="176">
        <v>0</v>
      </c>
      <c r="BD142" s="176">
        <v>0</v>
      </c>
      <c r="BE142" s="176">
        <v>0</v>
      </c>
      <c r="BF142" s="176">
        <v>0</v>
      </c>
      <c r="BG142" s="176">
        <v>0</v>
      </c>
      <c r="BH142" s="176">
        <v>0</v>
      </c>
      <c r="BI142" s="176">
        <v>0</v>
      </c>
      <c r="BJ142" s="176">
        <v>0</v>
      </c>
      <c r="BK142" s="176">
        <v>0</v>
      </c>
      <c r="BL142" s="176">
        <v>0</v>
      </c>
      <c r="BM142" s="176">
        <v>0</v>
      </c>
      <c r="BN142" s="176">
        <v>0</v>
      </c>
      <c r="BO142" s="176">
        <v>4071.20064</v>
      </c>
      <c r="BP142" s="176">
        <v>2920.16248</v>
      </c>
      <c r="BQ142" s="176">
        <v>1056</v>
      </c>
      <c r="BR142" s="176">
        <v>1477.72696</v>
      </c>
      <c r="BS142" s="176">
        <v>3879.4975600000002</v>
      </c>
      <c r="BT142" s="176">
        <v>2204.2771000000002</v>
      </c>
      <c r="BU142" s="176">
        <v>427.76175000000001</v>
      </c>
      <c r="BV142" s="176">
        <v>464.57096000000001</v>
      </c>
    </row>
    <row r="143" spans="1:74" s="175" customFormat="1" ht="24.75" x14ac:dyDescent="0.7">
      <c r="A143" s="18">
        <v>2020</v>
      </c>
      <c r="B143" s="18" t="s">
        <v>354</v>
      </c>
      <c r="C143" s="19" t="s">
        <v>63</v>
      </c>
      <c r="D143" s="176">
        <v>0</v>
      </c>
      <c r="E143" s="176">
        <v>0</v>
      </c>
      <c r="F143" s="176">
        <v>0</v>
      </c>
      <c r="G143" s="176">
        <v>0</v>
      </c>
      <c r="H143" s="176">
        <v>0</v>
      </c>
      <c r="I143" s="176">
        <v>0</v>
      </c>
      <c r="J143" s="176">
        <v>0</v>
      </c>
      <c r="K143" s="176">
        <v>0</v>
      </c>
      <c r="L143" s="176">
        <v>0</v>
      </c>
      <c r="M143" s="176">
        <v>0</v>
      </c>
      <c r="N143" s="176">
        <v>0</v>
      </c>
      <c r="O143" s="176">
        <v>0</v>
      </c>
      <c r="P143" s="176">
        <v>0</v>
      </c>
      <c r="Q143" s="176">
        <v>0</v>
      </c>
      <c r="R143" s="176">
        <v>0</v>
      </c>
      <c r="S143" s="176">
        <v>0</v>
      </c>
      <c r="T143" s="176">
        <v>0</v>
      </c>
      <c r="U143" s="176">
        <v>0</v>
      </c>
      <c r="V143" s="176">
        <v>0</v>
      </c>
      <c r="W143" s="176">
        <v>0</v>
      </c>
      <c r="X143" s="176">
        <v>0</v>
      </c>
      <c r="Y143" s="176">
        <v>0</v>
      </c>
      <c r="Z143" s="176">
        <v>0</v>
      </c>
      <c r="AA143" s="176">
        <v>0</v>
      </c>
      <c r="AB143" s="176">
        <v>0</v>
      </c>
      <c r="AC143" s="176">
        <v>0</v>
      </c>
      <c r="AD143" s="176">
        <v>0</v>
      </c>
      <c r="AE143" s="176">
        <v>0</v>
      </c>
      <c r="AF143" s="176">
        <v>0</v>
      </c>
      <c r="AG143" s="176">
        <v>0</v>
      </c>
      <c r="AH143" s="176">
        <v>0</v>
      </c>
      <c r="AI143" s="176">
        <v>0</v>
      </c>
      <c r="AJ143" s="176">
        <v>0</v>
      </c>
      <c r="AK143" s="176">
        <v>0</v>
      </c>
      <c r="AL143" s="176">
        <v>0</v>
      </c>
      <c r="AM143" s="176">
        <v>0</v>
      </c>
      <c r="AN143" s="176">
        <v>0</v>
      </c>
      <c r="AO143" s="176">
        <v>0</v>
      </c>
      <c r="AP143" s="176">
        <v>0</v>
      </c>
      <c r="AQ143" s="176">
        <v>0</v>
      </c>
      <c r="AR143" s="176">
        <v>0</v>
      </c>
      <c r="AS143" s="176">
        <v>0</v>
      </c>
      <c r="AT143" s="176">
        <v>0</v>
      </c>
      <c r="AU143" s="176">
        <v>0</v>
      </c>
      <c r="AV143" s="176">
        <v>0</v>
      </c>
      <c r="AW143" s="176">
        <v>0</v>
      </c>
      <c r="AX143" s="176">
        <v>0</v>
      </c>
      <c r="AY143" s="176">
        <v>0</v>
      </c>
      <c r="AZ143" s="176">
        <v>0</v>
      </c>
      <c r="BA143" s="176">
        <v>0</v>
      </c>
      <c r="BB143" s="176">
        <v>0</v>
      </c>
      <c r="BC143" s="176">
        <v>0</v>
      </c>
      <c r="BD143" s="176">
        <v>0</v>
      </c>
      <c r="BE143" s="176">
        <v>0</v>
      </c>
      <c r="BF143" s="176">
        <v>0</v>
      </c>
      <c r="BG143" s="176">
        <v>0</v>
      </c>
      <c r="BH143" s="176">
        <v>0</v>
      </c>
      <c r="BI143" s="176">
        <v>0</v>
      </c>
      <c r="BJ143" s="176">
        <v>0</v>
      </c>
      <c r="BK143" s="176">
        <v>0</v>
      </c>
      <c r="BL143" s="176">
        <v>0</v>
      </c>
      <c r="BM143" s="176">
        <v>0</v>
      </c>
      <c r="BN143" s="176">
        <v>0</v>
      </c>
      <c r="BO143" s="176">
        <v>-341.48468999999994</v>
      </c>
      <c r="BP143" s="176">
        <v>11158.30179</v>
      </c>
      <c r="BQ143" s="176">
        <v>8976.8863700000038</v>
      </c>
      <c r="BR143" s="176">
        <v>9171.7365200000004</v>
      </c>
      <c r="BS143" s="176">
        <v>2371.5565700000002</v>
      </c>
      <c r="BT143" s="176">
        <v>7265.44884</v>
      </c>
      <c r="BU143" s="176">
        <v>2282.65499</v>
      </c>
      <c r="BV143" s="176">
        <v>3103.7746499999994</v>
      </c>
    </row>
    <row r="144" spans="1:74" s="175" customFormat="1" ht="24.75" x14ac:dyDescent="0.7">
      <c r="A144" s="18">
        <v>2020</v>
      </c>
      <c r="B144" s="18" t="s">
        <v>354</v>
      </c>
      <c r="C144" s="19" t="s">
        <v>62</v>
      </c>
      <c r="D144" s="176">
        <v>0</v>
      </c>
      <c r="E144" s="176">
        <v>0</v>
      </c>
      <c r="F144" s="176">
        <v>0</v>
      </c>
      <c r="G144" s="176">
        <v>0</v>
      </c>
      <c r="H144" s="176">
        <v>0</v>
      </c>
      <c r="I144" s="176">
        <v>0</v>
      </c>
      <c r="J144" s="176">
        <v>0</v>
      </c>
      <c r="K144" s="176">
        <v>0</v>
      </c>
      <c r="L144" s="176">
        <v>0</v>
      </c>
      <c r="M144" s="176">
        <v>0</v>
      </c>
      <c r="N144" s="176">
        <v>0</v>
      </c>
      <c r="O144" s="176">
        <v>0</v>
      </c>
      <c r="P144" s="176">
        <v>0</v>
      </c>
      <c r="Q144" s="176">
        <v>0</v>
      </c>
      <c r="R144" s="176">
        <v>0</v>
      </c>
      <c r="S144" s="176">
        <v>0</v>
      </c>
      <c r="T144" s="176">
        <v>0</v>
      </c>
      <c r="U144" s="176">
        <v>0</v>
      </c>
      <c r="V144" s="176">
        <v>0</v>
      </c>
      <c r="W144" s="176">
        <v>0</v>
      </c>
      <c r="X144" s="176">
        <v>0</v>
      </c>
      <c r="Y144" s="176">
        <v>0</v>
      </c>
      <c r="Z144" s="176">
        <v>0</v>
      </c>
      <c r="AA144" s="176">
        <v>0</v>
      </c>
      <c r="AB144" s="176">
        <v>0</v>
      </c>
      <c r="AC144" s="176">
        <v>0</v>
      </c>
      <c r="AD144" s="176">
        <v>0</v>
      </c>
      <c r="AE144" s="176">
        <v>0</v>
      </c>
      <c r="AF144" s="176">
        <v>0</v>
      </c>
      <c r="AG144" s="176">
        <v>0</v>
      </c>
      <c r="AH144" s="176">
        <v>0</v>
      </c>
      <c r="AI144" s="176">
        <v>0</v>
      </c>
      <c r="AJ144" s="176">
        <v>0</v>
      </c>
      <c r="AK144" s="176">
        <v>0</v>
      </c>
      <c r="AL144" s="176">
        <v>0</v>
      </c>
      <c r="AM144" s="176">
        <v>0</v>
      </c>
      <c r="AN144" s="176">
        <v>0</v>
      </c>
      <c r="AO144" s="176">
        <v>0</v>
      </c>
      <c r="AP144" s="176">
        <v>0</v>
      </c>
      <c r="AQ144" s="176">
        <v>0</v>
      </c>
      <c r="AR144" s="176">
        <v>0</v>
      </c>
      <c r="AS144" s="176">
        <v>0</v>
      </c>
      <c r="AT144" s="176">
        <v>0</v>
      </c>
      <c r="AU144" s="176">
        <v>0</v>
      </c>
      <c r="AV144" s="176">
        <v>0</v>
      </c>
      <c r="AW144" s="176">
        <v>0</v>
      </c>
      <c r="AX144" s="176">
        <v>0</v>
      </c>
      <c r="AY144" s="176">
        <v>0</v>
      </c>
      <c r="AZ144" s="176">
        <v>0</v>
      </c>
      <c r="BA144" s="176">
        <v>0</v>
      </c>
      <c r="BB144" s="176">
        <v>0</v>
      </c>
      <c r="BC144" s="176">
        <v>0</v>
      </c>
      <c r="BD144" s="176">
        <v>0</v>
      </c>
      <c r="BE144" s="176">
        <v>0</v>
      </c>
      <c r="BF144" s="176">
        <v>0</v>
      </c>
      <c r="BG144" s="176">
        <v>0</v>
      </c>
      <c r="BH144" s="176">
        <v>0</v>
      </c>
      <c r="BI144" s="176">
        <v>0</v>
      </c>
      <c r="BJ144" s="176">
        <v>0</v>
      </c>
      <c r="BK144" s="176">
        <v>0</v>
      </c>
      <c r="BL144" s="176">
        <v>0</v>
      </c>
      <c r="BM144" s="176">
        <v>0</v>
      </c>
      <c r="BN144" s="176">
        <v>0</v>
      </c>
      <c r="BO144" s="176">
        <v>6259.5971400000008</v>
      </c>
      <c r="BP144" s="176">
        <v>11713.632829999999</v>
      </c>
      <c r="BQ144" s="176">
        <v>20012.267020000003</v>
      </c>
      <c r="BR144" s="176">
        <v>14249.998320000001</v>
      </c>
      <c r="BS144" s="176">
        <v>6796.1893999999993</v>
      </c>
      <c r="BT144" s="176">
        <v>7631.6365800000003</v>
      </c>
      <c r="BU144" s="176">
        <v>4438.3883299999998</v>
      </c>
      <c r="BV144" s="176">
        <v>3463.6098999999995</v>
      </c>
    </row>
    <row r="145" spans="1:74" s="175" customFormat="1" ht="24.75" x14ac:dyDescent="0.7">
      <c r="A145" s="18">
        <v>2020</v>
      </c>
      <c r="B145" s="18" t="s">
        <v>360</v>
      </c>
      <c r="C145" s="19" t="s">
        <v>64</v>
      </c>
      <c r="D145" s="176">
        <v>0</v>
      </c>
      <c r="E145" s="176">
        <v>0</v>
      </c>
      <c r="F145" s="176">
        <v>0</v>
      </c>
      <c r="G145" s="176">
        <v>0</v>
      </c>
      <c r="H145" s="176">
        <v>0</v>
      </c>
      <c r="I145" s="176">
        <v>0</v>
      </c>
      <c r="J145" s="176">
        <v>0</v>
      </c>
      <c r="K145" s="176">
        <v>0</v>
      </c>
      <c r="L145" s="176">
        <v>0</v>
      </c>
      <c r="M145" s="176">
        <v>0</v>
      </c>
      <c r="N145" s="176">
        <v>0</v>
      </c>
      <c r="O145" s="176">
        <v>0</v>
      </c>
      <c r="P145" s="176">
        <v>0</v>
      </c>
      <c r="Q145" s="176">
        <v>0</v>
      </c>
      <c r="R145" s="176">
        <v>0</v>
      </c>
      <c r="S145" s="176">
        <v>0</v>
      </c>
      <c r="T145" s="176">
        <v>0</v>
      </c>
      <c r="U145" s="176">
        <v>0</v>
      </c>
      <c r="V145" s="176">
        <v>0</v>
      </c>
      <c r="W145" s="176">
        <v>0</v>
      </c>
      <c r="X145" s="176">
        <v>0</v>
      </c>
      <c r="Y145" s="176">
        <v>0</v>
      </c>
      <c r="Z145" s="176">
        <v>0</v>
      </c>
      <c r="AA145" s="176">
        <v>0</v>
      </c>
      <c r="AB145" s="176">
        <v>0</v>
      </c>
      <c r="AC145" s="176">
        <v>0</v>
      </c>
      <c r="AD145" s="176">
        <v>0</v>
      </c>
      <c r="AE145" s="176">
        <v>0</v>
      </c>
      <c r="AF145" s="176">
        <v>0</v>
      </c>
      <c r="AG145" s="176">
        <v>0</v>
      </c>
      <c r="AH145" s="176">
        <v>0</v>
      </c>
      <c r="AI145" s="176">
        <v>0</v>
      </c>
      <c r="AJ145" s="176">
        <v>0</v>
      </c>
      <c r="AK145" s="176">
        <v>0</v>
      </c>
      <c r="AL145" s="176">
        <v>0</v>
      </c>
      <c r="AM145" s="176">
        <v>0</v>
      </c>
      <c r="AN145" s="176">
        <v>0</v>
      </c>
      <c r="AO145" s="176">
        <v>0</v>
      </c>
      <c r="AP145" s="176">
        <v>0</v>
      </c>
      <c r="AQ145" s="176">
        <v>0</v>
      </c>
      <c r="AR145" s="176">
        <v>0</v>
      </c>
      <c r="AS145" s="176">
        <v>0</v>
      </c>
      <c r="AT145" s="176">
        <v>0</v>
      </c>
      <c r="AU145" s="176">
        <v>0</v>
      </c>
      <c r="AV145" s="176">
        <v>0</v>
      </c>
      <c r="AW145" s="176">
        <v>0</v>
      </c>
      <c r="AX145" s="176">
        <v>0</v>
      </c>
      <c r="AY145" s="176">
        <v>0</v>
      </c>
      <c r="AZ145" s="176">
        <v>0</v>
      </c>
      <c r="BA145" s="176">
        <v>0</v>
      </c>
      <c r="BB145" s="176">
        <v>0</v>
      </c>
      <c r="BC145" s="176">
        <v>0</v>
      </c>
      <c r="BD145" s="176">
        <v>0</v>
      </c>
      <c r="BE145" s="176">
        <v>0</v>
      </c>
      <c r="BF145" s="176">
        <v>0</v>
      </c>
      <c r="BG145" s="176">
        <v>0</v>
      </c>
      <c r="BH145" s="176">
        <v>0</v>
      </c>
      <c r="BI145" s="176">
        <v>0</v>
      </c>
      <c r="BJ145" s="176">
        <v>0</v>
      </c>
      <c r="BK145" s="176">
        <v>0</v>
      </c>
      <c r="BL145" s="176">
        <v>0</v>
      </c>
      <c r="BM145" s="176">
        <v>0</v>
      </c>
      <c r="BN145" s="176">
        <v>0</v>
      </c>
      <c r="BO145" s="176">
        <v>1052.1138450000001</v>
      </c>
      <c r="BP145" s="176">
        <v>139.75494999999995</v>
      </c>
      <c r="BQ145" s="176">
        <v>-889.94809999999995</v>
      </c>
      <c r="BR145" s="176">
        <v>194.5</v>
      </c>
      <c r="BS145" s="176">
        <v>3635.784075</v>
      </c>
      <c r="BT145" s="176">
        <v>3721.5990000000002</v>
      </c>
      <c r="BU145" s="176">
        <v>5815.4996450000008</v>
      </c>
      <c r="BV145" s="176">
        <v>1139.30756</v>
      </c>
    </row>
    <row r="146" spans="1:74" s="175" customFormat="1" ht="24.75" x14ac:dyDescent="0.7">
      <c r="A146" s="18">
        <v>2020</v>
      </c>
      <c r="B146" s="18" t="s">
        <v>362</v>
      </c>
      <c r="C146" s="19" t="s">
        <v>65</v>
      </c>
      <c r="D146" s="176">
        <v>0</v>
      </c>
      <c r="E146" s="176">
        <v>0</v>
      </c>
      <c r="F146" s="176">
        <v>0</v>
      </c>
      <c r="G146" s="176">
        <v>0</v>
      </c>
      <c r="H146" s="176">
        <v>0</v>
      </c>
      <c r="I146" s="176">
        <v>0</v>
      </c>
      <c r="J146" s="176">
        <v>0</v>
      </c>
      <c r="K146" s="176">
        <v>0</v>
      </c>
      <c r="L146" s="176">
        <v>0</v>
      </c>
      <c r="M146" s="176">
        <v>0</v>
      </c>
      <c r="N146" s="176">
        <v>0</v>
      </c>
      <c r="O146" s="176">
        <v>0</v>
      </c>
      <c r="P146" s="176">
        <v>0</v>
      </c>
      <c r="Q146" s="176">
        <v>0</v>
      </c>
      <c r="R146" s="176">
        <v>0</v>
      </c>
      <c r="S146" s="176">
        <v>0</v>
      </c>
      <c r="T146" s="176">
        <v>0</v>
      </c>
      <c r="U146" s="176">
        <v>0</v>
      </c>
      <c r="V146" s="176">
        <v>0</v>
      </c>
      <c r="W146" s="176">
        <v>0</v>
      </c>
      <c r="X146" s="176">
        <v>0</v>
      </c>
      <c r="Y146" s="176">
        <v>0</v>
      </c>
      <c r="Z146" s="176">
        <v>0</v>
      </c>
      <c r="AA146" s="176">
        <v>0</v>
      </c>
      <c r="AB146" s="176">
        <v>0</v>
      </c>
      <c r="AC146" s="176">
        <v>0</v>
      </c>
      <c r="AD146" s="176">
        <v>0</v>
      </c>
      <c r="AE146" s="176">
        <v>0</v>
      </c>
      <c r="AF146" s="176">
        <v>0</v>
      </c>
      <c r="AG146" s="176">
        <v>0</v>
      </c>
      <c r="AH146" s="176">
        <v>0</v>
      </c>
      <c r="AI146" s="176">
        <v>0</v>
      </c>
      <c r="AJ146" s="176">
        <v>0</v>
      </c>
      <c r="AK146" s="176">
        <v>0</v>
      </c>
      <c r="AL146" s="176">
        <v>0</v>
      </c>
      <c r="AM146" s="176">
        <v>0</v>
      </c>
      <c r="AN146" s="176">
        <v>0</v>
      </c>
      <c r="AO146" s="176">
        <v>0</v>
      </c>
      <c r="AP146" s="176">
        <v>0</v>
      </c>
      <c r="AQ146" s="176">
        <v>0</v>
      </c>
      <c r="AR146" s="176">
        <v>0</v>
      </c>
      <c r="AS146" s="176">
        <v>0</v>
      </c>
      <c r="AT146" s="176">
        <v>0</v>
      </c>
      <c r="AU146" s="176">
        <v>0</v>
      </c>
      <c r="AV146" s="176">
        <v>0</v>
      </c>
      <c r="AW146" s="176">
        <v>0</v>
      </c>
      <c r="AX146" s="176">
        <v>0</v>
      </c>
      <c r="AY146" s="176">
        <v>0</v>
      </c>
      <c r="AZ146" s="176">
        <v>0</v>
      </c>
      <c r="BA146" s="176">
        <v>0</v>
      </c>
      <c r="BB146" s="176">
        <v>0</v>
      </c>
      <c r="BC146" s="176">
        <v>0</v>
      </c>
      <c r="BD146" s="176">
        <v>0</v>
      </c>
      <c r="BE146" s="176">
        <v>0</v>
      </c>
      <c r="BF146" s="176">
        <v>0</v>
      </c>
      <c r="BG146" s="176">
        <v>0</v>
      </c>
      <c r="BH146" s="176">
        <v>0</v>
      </c>
      <c r="BI146" s="176">
        <v>0</v>
      </c>
      <c r="BJ146" s="176">
        <v>0</v>
      </c>
      <c r="BK146" s="176">
        <v>0</v>
      </c>
      <c r="BL146" s="176">
        <v>0</v>
      </c>
      <c r="BM146" s="176">
        <v>0</v>
      </c>
      <c r="BN146" s="176">
        <v>0</v>
      </c>
      <c r="BO146" s="176">
        <v>0</v>
      </c>
      <c r="BP146" s="176">
        <v>1496.9153100000001</v>
      </c>
      <c r="BQ146" s="176">
        <v>7609.9661749999996</v>
      </c>
      <c r="BR146" s="176">
        <v>1764.5731949999999</v>
      </c>
      <c r="BS146" s="176">
        <v>0</v>
      </c>
      <c r="BT146" s="176">
        <v>1253.5329999999999</v>
      </c>
      <c r="BU146" s="176">
        <v>-636.75009999999997</v>
      </c>
      <c r="BV146" s="176">
        <v>0</v>
      </c>
    </row>
    <row r="147" spans="1:74" s="175" customFormat="1" ht="24.75" x14ac:dyDescent="0.7">
      <c r="A147" s="18">
        <v>2020</v>
      </c>
      <c r="B147" s="18" t="s">
        <v>356</v>
      </c>
      <c r="C147" s="19" t="s">
        <v>357</v>
      </c>
      <c r="D147" s="176">
        <v>0</v>
      </c>
      <c r="E147" s="176">
        <v>0</v>
      </c>
      <c r="F147" s="176">
        <v>0</v>
      </c>
      <c r="G147" s="176">
        <v>0</v>
      </c>
      <c r="H147" s="176">
        <v>0</v>
      </c>
      <c r="I147" s="176">
        <v>0</v>
      </c>
      <c r="J147" s="176">
        <v>0</v>
      </c>
      <c r="K147" s="176">
        <v>0</v>
      </c>
      <c r="L147" s="176">
        <v>0</v>
      </c>
      <c r="M147" s="176">
        <v>0</v>
      </c>
      <c r="N147" s="176">
        <v>0</v>
      </c>
      <c r="O147" s="176">
        <v>0</v>
      </c>
      <c r="P147" s="176">
        <v>0</v>
      </c>
      <c r="Q147" s="176">
        <v>0</v>
      </c>
      <c r="R147" s="176">
        <v>0</v>
      </c>
      <c r="S147" s="176">
        <v>0</v>
      </c>
      <c r="T147" s="176">
        <v>0</v>
      </c>
      <c r="U147" s="176">
        <v>0</v>
      </c>
      <c r="V147" s="176">
        <v>0</v>
      </c>
      <c r="W147" s="176">
        <v>0</v>
      </c>
      <c r="X147" s="176">
        <v>0</v>
      </c>
      <c r="Y147" s="176">
        <v>0</v>
      </c>
      <c r="Z147" s="176">
        <v>0</v>
      </c>
      <c r="AA147" s="176">
        <v>0</v>
      </c>
      <c r="AB147" s="176">
        <v>0</v>
      </c>
      <c r="AC147" s="176">
        <v>0</v>
      </c>
      <c r="AD147" s="176">
        <v>0</v>
      </c>
      <c r="AE147" s="176">
        <v>0</v>
      </c>
      <c r="AF147" s="176">
        <v>0</v>
      </c>
      <c r="AG147" s="176">
        <v>0</v>
      </c>
      <c r="AH147" s="176">
        <v>0</v>
      </c>
      <c r="AI147" s="176">
        <v>0</v>
      </c>
      <c r="AJ147" s="176">
        <v>0</v>
      </c>
      <c r="AK147" s="176">
        <v>0</v>
      </c>
      <c r="AL147" s="176">
        <v>0</v>
      </c>
      <c r="AM147" s="176">
        <v>0</v>
      </c>
      <c r="AN147" s="176">
        <v>0</v>
      </c>
      <c r="AO147" s="176">
        <v>0</v>
      </c>
      <c r="AP147" s="176">
        <v>0</v>
      </c>
      <c r="AQ147" s="176">
        <v>0</v>
      </c>
      <c r="AR147" s="176">
        <v>0</v>
      </c>
      <c r="AS147" s="176">
        <v>0</v>
      </c>
      <c r="AT147" s="176">
        <v>0</v>
      </c>
      <c r="AU147" s="176">
        <v>0</v>
      </c>
      <c r="AV147" s="176">
        <v>0</v>
      </c>
      <c r="AW147" s="176">
        <v>0</v>
      </c>
      <c r="AX147" s="176">
        <v>0</v>
      </c>
      <c r="AY147" s="176">
        <v>0</v>
      </c>
      <c r="AZ147" s="176">
        <v>0</v>
      </c>
      <c r="BA147" s="176">
        <v>0</v>
      </c>
      <c r="BB147" s="176">
        <v>0</v>
      </c>
      <c r="BC147" s="176">
        <v>0</v>
      </c>
      <c r="BD147" s="176">
        <v>0</v>
      </c>
      <c r="BE147" s="176">
        <v>0</v>
      </c>
      <c r="BF147" s="176">
        <v>0</v>
      </c>
      <c r="BG147" s="176">
        <v>0</v>
      </c>
      <c r="BH147" s="176">
        <v>0</v>
      </c>
      <c r="BI147" s="176">
        <v>0</v>
      </c>
      <c r="BJ147" s="176">
        <v>0</v>
      </c>
      <c r="BK147" s="176">
        <v>0</v>
      </c>
      <c r="BL147" s="176">
        <v>0</v>
      </c>
      <c r="BM147" s="176">
        <v>0</v>
      </c>
      <c r="BN147" s="176">
        <v>0</v>
      </c>
      <c r="BO147" s="176">
        <v>12050.529559999997</v>
      </c>
      <c r="BP147" s="176">
        <v>14623.097439999994</v>
      </c>
      <c r="BQ147" s="176">
        <v>5248.2097599999997</v>
      </c>
      <c r="BR147" s="176">
        <v>7428.95784</v>
      </c>
      <c r="BS147" s="176">
        <v>3407.4058500000001</v>
      </c>
      <c r="BT147" s="176">
        <v>4434.7048800000002</v>
      </c>
      <c r="BU147" s="176">
        <v>508.64155000000005</v>
      </c>
      <c r="BV147" s="176">
        <v>271.47555</v>
      </c>
    </row>
    <row r="148" spans="1:74" s="175" customFormat="1" ht="24.75" x14ac:dyDescent="0.7">
      <c r="A148" s="18">
        <v>2020</v>
      </c>
      <c r="B148" s="18" t="s">
        <v>364</v>
      </c>
      <c r="C148" s="19" t="s">
        <v>66</v>
      </c>
      <c r="D148" s="176">
        <v>0</v>
      </c>
      <c r="E148" s="176">
        <v>0</v>
      </c>
      <c r="F148" s="176">
        <v>0</v>
      </c>
      <c r="G148" s="176">
        <v>0</v>
      </c>
      <c r="H148" s="176">
        <v>0</v>
      </c>
      <c r="I148" s="176">
        <v>0</v>
      </c>
      <c r="J148" s="176">
        <v>0</v>
      </c>
      <c r="K148" s="176">
        <v>0</v>
      </c>
      <c r="L148" s="176">
        <v>0</v>
      </c>
      <c r="M148" s="176">
        <v>0</v>
      </c>
      <c r="N148" s="176">
        <v>0</v>
      </c>
      <c r="O148" s="176">
        <v>0</v>
      </c>
      <c r="P148" s="176">
        <v>0</v>
      </c>
      <c r="Q148" s="176">
        <v>0</v>
      </c>
      <c r="R148" s="176">
        <v>0</v>
      </c>
      <c r="S148" s="176">
        <v>0</v>
      </c>
      <c r="T148" s="176">
        <v>0</v>
      </c>
      <c r="U148" s="176">
        <v>0</v>
      </c>
      <c r="V148" s="176">
        <v>0</v>
      </c>
      <c r="W148" s="176">
        <v>0</v>
      </c>
      <c r="X148" s="176">
        <v>0</v>
      </c>
      <c r="Y148" s="176">
        <v>0</v>
      </c>
      <c r="Z148" s="176">
        <v>0</v>
      </c>
      <c r="AA148" s="176">
        <v>0</v>
      </c>
      <c r="AB148" s="176">
        <v>0</v>
      </c>
      <c r="AC148" s="176">
        <v>0</v>
      </c>
      <c r="AD148" s="176">
        <v>0</v>
      </c>
      <c r="AE148" s="176">
        <v>0</v>
      </c>
      <c r="AF148" s="176">
        <v>0</v>
      </c>
      <c r="AG148" s="176">
        <v>0</v>
      </c>
      <c r="AH148" s="176">
        <v>0</v>
      </c>
      <c r="AI148" s="176">
        <v>0</v>
      </c>
      <c r="AJ148" s="176">
        <v>0</v>
      </c>
      <c r="AK148" s="176">
        <v>0</v>
      </c>
      <c r="AL148" s="176">
        <v>0</v>
      </c>
      <c r="AM148" s="176">
        <v>0</v>
      </c>
      <c r="AN148" s="176">
        <v>0</v>
      </c>
      <c r="AO148" s="176">
        <v>0</v>
      </c>
      <c r="AP148" s="176">
        <v>0</v>
      </c>
      <c r="AQ148" s="176">
        <v>0</v>
      </c>
      <c r="AR148" s="176">
        <v>0</v>
      </c>
      <c r="AS148" s="176">
        <v>0</v>
      </c>
      <c r="AT148" s="176">
        <v>0</v>
      </c>
      <c r="AU148" s="176">
        <v>0</v>
      </c>
      <c r="AV148" s="176">
        <v>0</v>
      </c>
      <c r="AW148" s="176">
        <v>0</v>
      </c>
      <c r="AX148" s="176">
        <v>0</v>
      </c>
      <c r="AY148" s="176">
        <v>0</v>
      </c>
      <c r="AZ148" s="176">
        <v>0</v>
      </c>
      <c r="BA148" s="176">
        <v>0</v>
      </c>
      <c r="BB148" s="176">
        <v>0</v>
      </c>
      <c r="BC148" s="176">
        <v>0</v>
      </c>
      <c r="BD148" s="176">
        <v>0</v>
      </c>
      <c r="BE148" s="176">
        <v>0</v>
      </c>
      <c r="BF148" s="176">
        <v>0</v>
      </c>
      <c r="BG148" s="176">
        <v>0</v>
      </c>
      <c r="BH148" s="176">
        <v>0</v>
      </c>
      <c r="BI148" s="176">
        <v>0</v>
      </c>
      <c r="BJ148" s="176">
        <v>0</v>
      </c>
      <c r="BK148" s="176">
        <v>0</v>
      </c>
      <c r="BL148" s="176">
        <v>0</v>
      </c>
      <c r="BM148" s="176">
        <v>0</v>
      </c>
      <c r="BN148" s="176">
        <v>0</v>
      </c>
      <c r="BO148" s="176">
        <v>2192.1702708000003</v>
      </c>
      <c r="BP148" s="176">
        <v>1955.9148044999997</v>
      </c>
      <c r="BQ148" s="176">
        <v>694.77658761999999</v>
      </c>
      <c r="BR148" s="176">
        <v>901.48947800499991</v>
      </c>
      <c r="BS148" s="176">
        <v>348.69412300000005</v>
      </c>
      <c r="BT148" s="176">
        <v>771.99142084999994</v>
      </c>
      <c r="BU148" s="176">
        <v>1108.0054499999999</v>
      </c>
      <c r="BV148" s="176">
        <v>170.354468</v>
      </c>
    </row>
    <row r="149" spans="1:74" s="175" customFormat="1" ht="24.75" x14ac:dyDescent="0.7">
      <c r="A149" s="18">
        <v>2021</v>
      </c>
      <c r="B149" s="18" t="s">
        <v>360</v>
      </c>
      <c r="C149" s="19" t="s">
        <v>67</v>
      </c>
      <c r="D149" s="176">
        <v>0</v>
      </c>
      <c r="E149" s="176">
        <v>0</v>
      </c>
      <c r="F149" s="176">
        <v>0</v>
      </c>
      <c r="G149" s="176">
        <v>0</v>
      </c>
      <c r="H149" s="176">
        <v>0</v>
      </c>
      <c r="I149" s="176">
        <v>0</v>
      </c>
      <c r="J149" s="176">
        <v>0</v>
      </c>
      <c r="K149" s="176">
        <v>0</v>
      </c>
      <c r="L149" s="176">
        <v>0</v>
      </c>
      <c r="M149" s="176">
        <v>0</v>
      </c>
      <c r="N149" s="176">
        <v>0</v>
      </c>
      <c r="O149" s="176">
        <v>0</v>
      </c>
      <c r="P149" s="176">
        <v>0</v>
      </c>
      <c r="Q149" s="176">
        <v>0</v>
      </c>
      <c r="R149" s="176">
        <v>0</v>
      </c>
      <c r="S149" s="176">
        <v>0</v>
      </c>
      <c r="T149" s="176">
        <v>0</v>
      </c>
      <c r="U149" s="176">
        <v>0</v>
      </c>
      <c r="V149" s="176">
        <v>0</v>
      </c>
      <c r="W149" s="176">
        <v>0</v>
      </c>
      <c r="X149" s="176">
        <v>0</v>
      </c>
      <c r="Y149" s="176">
        <v>0</v>
      </c>
      <c r="Z149" s="176">
        <v>0</v>
      </c>
      <c r="AA149" s="176">
        <v>0</v>
      </c>
      <c r="AB149" s="176">
        <v>0</v>
      </c>
      <c r="AC149" s="176">
        <v>0</v>
      </c>
      <c r="AD149" s="176">
        <v>0</v>
      </c>
      <c r="AE149" s="176">
        <v>0</v>
      </c>
      <c r="AF149" s="176">
        <v>0</v>
      </c>
      <c r="AG149" s="176">
        <v>0</v>
      </c>
      <c r="AH149" s="176">
        <v>0</v>
      </c>
      <c r="AI149" s="176">
        <v>0</v>
      </c>
      <c r="AJ149" s="176">
        <v>0</v>
      </c>
      <c r="AK149" s="176">
        <v>0</v>
      </c>
      <c r="AL149" s="176">
        <v>0</v>
      </c>
      <c r="AM149" s="176">
        <v>0</v>
      </c>
      <c r="AN149" s="176">
        <v>0</v>
      </c>
      <c r="AO149" s="176">
        <v>0</v>
      </c>
      <c r="AP149" s="176">
        <v>0</v>
      </c>
      <c r="AQ149" s="176">
        <v>0</v>
      </c>
      <c r="AR149" s="176">
        <v>0</v>
      </c>
      <c r="AS149" s="176">
        <v>0</v>
      </c>
      <c r="AT149" s="176">
        <v>0</v>
      </c>
      <c r="AU149" s="176">
        <v>0</v>
      </c>
      <c r="AV149" s="176">
        <v>0</v>
      </c>
      <c r="AW149" s="176">
        <v>0</v>
      </c>
      <c r="AX149" s="176">
        <v>0</v>
      </c>
      <c r="AY149" s="176">
        <v>0</v>
      </c>
      <c r="AZ149" s="176">
        <v>0</v>
      </c>
      <c r="BA149" s="176">
        <v>0</v>
      </c>
      <c r="BB149" s="176">
        <v>0</v>
      </c>
      <c r="BC149" s="176">
        <v>0</v>
      </c>
      <c r="BD149" s="176">
        <v>0</v>
      </c>
      <c r="BE149" s="176">
        <v>0</v>
      </c>
      <c r="BF149" s="176">
        <v>0</v>
      </c>
      <c r="BG149" s="176">
        <v>0</v>
      </c>
      <c r="BH149" s="176">
        <v>0</v>
      </c>
      <c r="BI149" s="176">
        <v>0</v>
      </c>
      <c r="BJ149" s="176">
        <v>0</v>
      </c>
      <c r="BK149" s="176">
        <v>0</v>
      </c>
      <c r="BL149" s="176">
        <v>0</v>
      </c>
      <c r="BM149" s="176">
        <v>0</v>
      </c>
      <c r="BN149" s="176">
        <v>0</v>
      </c>
      <c r="BO149" s="176">
        <v>724.89258500000005</v>
      </c>
      <c r="BP149" s="176">
        <v>306.59796999999998</v>
      </c>
      <c r="BQ149" s="176">
        <v>345.24730499999998</v>
      </c>
      <c r="BR149" s="176">
        <v>505.92920499999997</v>
      </c>
      <c r="BS149" s="176">
        <v>503.38290999999998</v>
      </c>
      <c r="BT149" s="176">
        <v>30.328804999999992</v>
      </c>
      <c r="BU149" s="176">
        <v>159.62849</v>
      </c>
      <c r="BV149" s="176">
        <v>176.75185500000001</v>
      </c>
    </row>
    <row r="150" spans="1:74" s="175" customFormat="1" ht="24.75" x14ac:dyDescent="0.7">
      <c r="A150" s="18">
        <v>2021</v>
      </c>
      <c r="B150" s="18" t="s">
        <v>365</v>
      </c>
      <c r="C150" s="19" t="s">
        <v>68</v>
      </c>
      <c r="D150" s="176">
        <v>0</v>
      </c>
      <c r="E150" s="176">
        <v>0</v>
      </c>
      <c r="F150" s="176">
        <v>0</v>
      </c>
      <c r="G150" s="176">
        <v>0</v>
      </c>
      <c r="H150" s="176">
        <v>0</v>
      </c>
      <c r="I150" s="176">
        <v>0</v>
      </c>
      <c r="J150" s="176">
        <v>0</v>
      </c>
      <c r="K150" s="176">
        <v>0</v>
      </c>
      <c r="L150" s="176">
        <v>0</v>
      </c>
      <c r="M150" s="176">
        <v>0</v>
      </c>
      <c r="N150" s="176">
        <v>0</v>
      </c>
      <c r="O150" s="176">
        <v>0</v>
      </c>
      <c r="P150" s="176">
        <v>0</v>
      </c>
      <c r="Q150" s="176">
        <v>0</v>
      </c>
      <c r="R150" s="176">
        <v>0</v>
      </c>
      <c r="S150" s="176">
        <v>0</v>
      </c>
      <c r="T150" s="176">
        <v>0</v>
      </c>
      <c r="U150" s="176">
        <v>0</v>
      </c>
      <c r="V150" s="176">
        <v>0</v>
      </c>
      <c r="W150" s="176">
        <v>0</v>
      </c>
      <c r="X150" s="176">
        <v>0</v>
      </c>
      <c r="Y150" s="176">
        <v>0</v>
      </c>
      <c r="Z150" s="176">
        <v>0</v>
      </c>
      <c r="AA150" s="176">
        <v>0</v>
      </c>
      <c r="AB150" s="176">
        <v>0</v>
      </c>
      <c r="AC150" s="176">
        <v>0</v>
      </c>
      <c r="AD150" s="176">
        <v>0</v>
      </c>
      <c r="AE150" s="176">
        <v>0</v>
      </c>
      <c r="AF150" s="176">
        <v>0</v>
      </c>
      <c r="AG150" s="176">
        <v>0</v>
      </c>
      <c r="AH150" s="176">
        <v>0</v>
      </c>
      <c r="AI150" s="176">
        <v>0</v>
      </c>
      <c r="AJ150" s="176">
        <v>0</v>
      </c>
      <c r="AK150" s="176">
        <v>0</v>
      </c>
      <c r="AL150" s="176">
        <v>0</v>
      </c>
      <c r="AM150" s="176">
        <v>0</v>
      </c>
      <c r="AN150" s="176">
        <v>0</v>
      </c>
      <c r="AO150" s="176">
        <v>0</v>
      </c>
      <c r="AP150" s="176">
        <v>0</v>
      </c>
      <c r="AQ150" s="176">
        <v>0</v>
      </c>
      <c r="AR150" s="176">
        <v>0</v>
      </c>
      <c r="AS150" s="176">
        <v>0</v>
      </c>
      <c r="AT150" s="176">
        <v>0</v>
      </c>
      <c r="AU150" s="176">
        <v>0</v>
      </c>
      <c r="AV150" s="176">
        <v>0</v>
      </c>
      <c r="AW150" s="176">
        <v>0</v>
      </c>
      <c r="AX150" s="176">
        <v>0</v>
      </c>
      <c r="AY150" s="176">
        <v>0</v>
      </c>
      <c r="AZ150" s="176">
        <v>0</v>
      </c>
      <c r="BA150" s="176">
        <v>0</v>
      </c>
      <c r="BB150" s="176">
        <v>0</v>
      </c>
      <c r="BC150" s="176">
        <v>0</v>
      </c>
      <c r="BD150" s="176">
        <v>0</v>
      </c>
      <c r="BE150" s="176">
        <v>0</v>
      </c>
      <c r="BF150" s="176">
        <v>0</v>
      </c>
      <c r="BG150" s="176">
        <v>0</v>
      </c>
      <c r="BH150" s="176">
        <v>0</v>
      </c>
      <c r="BI150" s="176">
        <v>0</v>
      </c>
      <c r="BJ150" s="176">
        <v>0</v>
      </c>
      <c r="BK150" s="176">
        <v>0</v>
      </c>
      <c r="BL150" s="176">
        <v>0</v>
      </c>
      <c r="BM150" s="176">
        <v>0</v>
      </c>
      <c r="BN150" s="176">
        <v>0</v>
      </c>
      <c r="BO150" s="176">
        <v>-1438.6089199999999</v>
      </c>
      <c r="BP150" s="176">
        <v>-3034.0951600000003</v>
      </c>
      <c r="BQ150" s="176">
        <v>-781.67396999999994</v>
      </c>
      <c r="BR150" s="176">
        <v>-4634.8647599999995</v>
      </c>
      <c r="BS150" s="176">
        <v>-2425.9335999999998</v>
      </c>
      <c r="BT150" s="176">
        <v>-3800.3480399999999</v>
      </c>
      <c r="BU150" s="176">
        <v>5040.6127800000004</v>
      </c>
      <c r="BV150" s="176">
        <v>4807.0253600000005</v>
      </c>
    </row>
    <row r="151" spans="1:74" s="175" customFormat="1" ht="24.75" x14ac:dyDescent="0.7">
      <c r="A151" s="18">
        <v>2021</v>
      </c>
      <c r="B151" s="18" t="s">
        <v>367</v>
      </c>
      <c r="C151" s="19" t="s">
        <v>400</v>
      </c>
      <c r="D151" s="176">
        <v>0</v>
      </c>
      <c r="E151" s="176">
        <v>0</v>
      </c>
      <c r="F151" s="176">
        <v>0</v>
      </c>
      <c r="G151" s="176">
        <v>0</v>
      </c>
      <c r="H151" s="176">
        <v>0</v>
      </c>
      <c r="I151" s="176">
        <v>0</v>
      </c>
      <c r="J151" s="176">
        <v>0</v>
      </c>
      <c r="K151" s="176">
        <v>0</v>
      </c>
      <c r="L151" s="176">
        <v>0</v>
      </c>
      <c r="M151" s="176">
        <v>0</v>
      </c>
      <c r="N151" s="176">
        <v>0</v>
      </c>
      <c r="O151" s="176">
        <v>0</v>
      </c>
      <c r="P151" s="176">
        <v>0</v>
      </c>
      <c r="Q151" s="176">
        <v>0</v>
      </c>
      <c r="R151" s="176">
        <v>0</v>
      </c>
      <c r="S151" s="176">
        <v>0</v>
      </c>
      <c r="T151" s="176">
        <v>0</v>
      </c>
      <c r="U151" s="176">
        <v>0</v>
      </c>
      <c r="V151" s="176">
        <v>0</v>
      </c>
      <c r="W151" s="176">
        <v>0</v>
      </c>
      <c r="X151" s="176">
        <v>0</v>
      </c>
      <c r="Y151" s="176">
        <v>0</v>
      </c>
      <c r="Z151" s="176">
        <v>0</v>
      </c>
      <c r="AA151" s="176">
        <v>0</v>
      </c>
      <c r="AB151" s="176">
        <v>0</v>
      </c>
      <c r="AC151" s="176">
        <v>0</v>
      </c>
      <c r="AD151" s="176">
        <v>0</v>
      </c>
      <c r="AE151" s="176">
        <v>0</v>
      </c>
      <c r="AF151" s="176">
        <v>0</v>
      </c>
      <c r="AG151" s="176">
        <v>0</v>
      </c>
      <c r="AH151" s="176">
        <v>0</v>
      </c>
      <c r="AI151" s="176">
        <v>0</v>
      </c>
      <c r="AJ151" s="176">
        <v>0</v>
      </c>
      <c r="AK151" s="176">
        <v>0</v>
      </c>
      <c r="AL151" s="176">
        <v>0</v>
      </c>
      <c r="AM151" s="176">
        <v>0</v>
      </c>
      <c r="AN151" s="176">
        <v>0</v>
      </c>
      <c r="AO151" s="176">
        <v>0</v>
      </c>
      <c r="AP151" s="176">
        <v>0</v>
      </c>
      <c r="AQ151" s="176">
        <v>0</v>
      </c>
      <c r="AR151" s="176">
        <v>0</v>
      </c>
      <c r="AS151" s="176">
        <v>0</v>
      </c>
      <c r="AT151" s="176">
        <v>0</v>
      </c>
      <c r="AU151" s="176">
        <v>0</v>
      </c>
      <c r="AV151" s="176">
        <v>0</v>
      </c>
      <c r="AW151" s="176">
        <v>0</v>
      </c>
      <c r="AX151" s="176">
        <v>0</v>
      </c>
      <c r="AY151" s="176">
        <v>0</v>
      </c>
      <c r="AZ151" s="176">
        <v>0</v>
      </c>
      <c r="BA151" s="176">
        <v>0</v>
      </c>
      <c r="BB151" s="176">
        <v>0</v>
      </c>
      <c r="BC151" s="176">
        <v>0</v>
      </c>
      <c r="BD151" s="176">
        <v>0</v>
      </c>
      <c r="BE151" s="176">
        <v>0</v>
      </c>
      <c r="BF151" s="176">
        <v>0</v>
      </c>
      <c r="BG151" s="176">
        <v>0</v>
      </c>
      <c r="BH151" s="176">
        <v>0</v>
      </c>
      <c r="BI151" s="176">
        <v>0</v>
      </c>
      <c r="BJ151" s="176">
        <v>0</v>
      </c>
      <c r="BK151" s="176">
        <v>0</v>
      </c>
      <c r="BL151" s="176">
        <v>0</v>
      </c>
      <c r="BM151" s="176">
        <v>0</v>
      </c>
      <c r="BN151" s="176">
        <v>0</v>
      </c>
      <c r="BO151" s="176">
        <v>19101.174850000003</v>
      </c>
      <c r="BP151" s="176">
        <v>17044.557260000001</v>
      </c>
      <c r="BQ151" s="176">
        <v>7107.5239900000006</v>
      </c>
      <c r="BR151" s="176">
        <v>15571.452989999998</v>
      </c>
      <c r="BS151" s="176">
        <v>10972.116740000001</v>
      </c>
      <c r="BT151" s="176">
        <v>16975.10684</v>
      </c>
      <c r="BU151" s="176">
        <v>26918.19929</v>
      </c>
      <c r="BV151" s="176">
        <v>22447.564310000002</v>
      </c>
    </row>
    <row r="152" spans="1:74" s="175" customFormat="1" ht="24.75" x14ac:dyDescent="0.7">
      <c r="A152" s="18">
        <v>2021</v>
      </c>
      <c r="B152" s="18" t="s">
        <v>365</v>
      </c>
      <c r="C152" s="19" t="s">
        <v>70</v>
      </c>
      <c r="D152" s="176">
        <v>0</v>
      </c>
      <c r="E152" s="176">
        <v>0</v>
      </c>
      <c r="F152" s="176">
        <v>0</v>
      </c>
      <c r="G152" s="176">
        <v>0</v>
      </c>
      <c r="H152" s="176">
        <v>0</v>
      </c>
      <c r="I152" s="176">
        <v>0</v>
      </c>
      <c r="J152" s="176">
        <v>0</v>
      </c>
      <c r="K152" s="176">
        <v>0</v>
      </c>
      <c r="L152" s="176">
        <v>0</v>
      </c>
      <c r="M152" s="176">
        <v>0</v>
      </c>
      <c r="N152" s="176">
        <v>0</v>
      </c>
      <c r="O152" s="176">
        <v>0</v>
      </c>
      <c r="P152" s="176">
        <v>0</v>
      </c>
      <c r="Q152" s="176">
        <v>0</v>
      </c>
      <c r="R152" s="176">
        <v>0</v>
      </c>
      <c r="S152" s="176">
        <v>0</v>
      </c>
      <c r="T152" s="176">
        <v>0</v>
      </c>
      <c r="U152" s="176">
        <v>0</v>
      </c>
      <c r="V152" s="176">
        <v>0</v>
      </c>
      <c r="W152" s="176">
        <v>0</v>
      </c>
      <c r="X152" s="176">
        <v>0</v>
      </c>
      <c r="Y152" s="176">
        <v>0</v>
      </c>
      <c r="Z152" s="176">
        <v>0</v>
      </c>
      <c r="AA152" s="176">
        <v>0</v>
      </c>
      <c r="AB152" s="176">
        <v>0</v>
      </c>
      <c r="AC152" s="176">
        <v>0</v>
      </c>
      <c r="AD152" s="176">
        <v>0</v>
      </c>
      <c r="AE152" s="176">
        <v>0</v>
      </c>
      <c r="AF152" s="176">
        <v>0</v>
      </c>
      <c r="AG152" s="176">
        <v>0</v>
      </c>
      <c r="AH152" s="176">
        <v>0</v>
      </c>
      <c r="AI152" s="176">
        <v>0</v>
      </c>
      <c r="AJ152" s="176">
        <v>0</v>
      </c>
      <c r="AK152" s="176">
        <v>0</v>
      </c>
      <c r="AL152" s="176">
        <v>0</v>
      </c>
      <c r="AM152" s="176">
        <v>0</v>
      </c>
      <c r="AN152" s="176">
        <v>0</v>
      </c>
      <c r="AO152" s="176">
        <v>0</v>
      </c>
      <c r="AP152" s="176">
        <v>0</v>
      </c>
      <c r="AQ152" s="176">
        <v>0</v>
      </c>
      <c r="AR152" s="176">
        <v>0</v>
      </c>
      <c r="AS152" s="176">
        <v>0</v>
      </c>
      <c r="AT152" s="176">
        <v>0</v>
      </c>
      <c r="AU152" s="176">
        <v>0</v>
      </c>
      <c r="AV152" s="176">
        <v>0</v>
      </c>
      <c r="AW152" s="176">
        <v>0</v>
      </c>
      <c r="AX152" s="176">
        <v>0</v>
      </c>
      <c r="AY152" s="176">
        <v>0</v>
      </c>
      <c r="AZ152" s="176">
        <v>0</v>
      </c>
      <c r="BA152" s="176">
        <v>0</v>
      </c>
      <c r="BB152" s="176">
        <v>0</v>
      </c>
      <c r="BC152" s="176">
        <v>0</v>
      </c>
      <c r="BD152" s="176">
        <v>0</v>
      </c>
      <c r="BE152" s="176">
        <v>0</v>
      </c>
      <c r="BF152" s="176">
        <v>0</v>
      </c>
      <c r="BG152" s="176">
        <v>0</v>
      </c>
      <c r="BH152" s="176">
        <v>0</v>
      </c>
      <c r="BI152" s="176">
        <v>0</v>
      </c>
      <c r="BJ152" s="176">
        <v>0</v>
      </c>
      <c r="BK152" s="176">
        <v>0</v>
      </c>
      <c r="BL152" s="176">
        <v>0</v>
      </c>
      <c r="BM152" s="176">
        <v>0</v>
      </c>
      <c r="BN152" s="176">
        <v>0</v>
      </c>
      <c r="BO152" s="176">
        <v>227.7</v>
      </c>
      <c r="BP152" s="176">
        <v>201.90753999999998</v>
      </c>
      <c r="BQ152" s="176">
        <v>0</v>
      </c>
      <c r="BR152" s="176">
        <v>1904.6266599999997</v>
      </c>
      <c r="BS152" s="176">
        <v>1064.6409199999998</v>
      </c>
      <c r="BT152" s="176">
        <v>414.72927000000004</v>
      </c>
      <c r="BU152" s="176">
        <v>455.27</v>
      </c>
      <c r="BV152" s="176">
        <v>424.27753000000001</v>
      </c>
    </row>
    <row r="153" spans="1:74" s="175" customFormat="1" ht="24.75" x14ac:dyDescent="0.7">
      <c r="A153" s="18">
        <v>2021</v>
      </c>
      <c r="B153" s="18" t="s">
        <v>372</v>
      </c>
      <c r="C153" s="19" t="s">
        <v>772</v>
      </c>
      <c r="D153" s="176">
        <v>0</v>
      </c>
      <c r="E153" s="176">
        <v>0</v>
      </c>
      <c r="F153" s="176">
        <v>0</v>
      </c>
      <c r="G153" s="176">
        <v>0</v>
      </c>
      <c r="H153" s="176">
        <v>0</v>
      </c>
      <c r="I153" s="176">
        <v>0</v>
      </c>
      <c r="J153" s="176">
        <v>0</v>
      </c>
      <c r="K153" s="176">
        <v>0</v>
      </c>
      <c r="L153" s="176">
        <v>0</v>
      </c>
      <c r="M153" s="176">
        <v>0</v>
      </c>
      <c r="N153" s="176">
        <v>0</v>
      </c>
      <c r="O153" s="176">
        <v>0</v>
      </c>
      <c r="P153" s="176">
        <v>0</v>
      </c>
      <c r="Q153" s="176">
        <v>0</v>
      </c>
      <c r="R153" s="176">
        <v>0</v>
      </c>
      <c r="S153" s="176">
        <v>0</v>
      </c>
      <c r="T153" s="176">
        <v>0</v>
      </c>
      <c r="U153" s="176">
        <v>0</v>
      </c>
      <c r="V153" s="176">
        <v>0</v>
      </c>
      <c r="W153" s="176">
        <v>0</v>
      </c>
      <c r="X153" s="176">
        <v>0</v>
      </c>
      <c r="Y153" s="176">
        <v>0</v>
      </c>
      <c r="Z153" s="176">
        <v>0</v>
      </c>
      <c r="AA153" s="176">
        <v>0</v>
      </c>
      <c r="AB153" s="176">
        <v>0</v>
      </c>
      <c r="AC153" s="176">
        <v>0</v>
      </c>
      <c r="AD153" s="176">
        <v>0</v>
      </c>
      <c r="AE153" s="176">
        <v>0</v>
      </c>
      <c r="AF153" s="176">
        <v>0</v>
      </c>
      <c r="AG153" s="176">
        <v>0</v>
      </c>
      <c r="AH153" s="176">
        <v>0</v>
      </c>
      <c r="AI153" s="176">
        <v>0</v>
      </c>
      <c r="AJ153" s="176">
        <v>0</v>
      </c>
      <c r="AK153" s="176">
        <v>0</v>
      </c>
      <c r="AL153" s="176">
        <v>0</v>
      </c>
      <c r="AM153" s="176">
        <v>0</v>
      </c>
      <c r="AN153" s="176">
        <v>0</v>
      </c>
      <c r="AO153" s="176">
        <v>0</v>
      </c>
      <c r="AP153" s="176">
        <v>0</v>
      </c>
      <c r="AQ153" s="176">
        <v>0</v>
      </c>
      <c r="AR153" s="176">
        <v>0</v>
      </c>
      <c r="AS153" s="176">
        <v>0</v>
      </c>
      <c r="AT153" s="176">
        <v>0</v>
      </c>
      <c r="AU153" s="176">
        <v>0</v>
      </c>
      <c r="AV153" s="176">
        <v>0</v>
      </c>
      <c r="AW153" s="176">
        <v>0</v>
      </c>
      <c r="AX153" s="176">
        <v>0</v>
      </c>
      <c r="AY153" s="176">
        <v>0</v>
      </c>
      <c r="AZ153" s="176">
        <v>0</v>
      </c>
      <c r="BA153" s="176">
        <v>0</v>
      </c>
      <c r="BB153" s="176">
        <v>0</v>
      </c>
      <c r="BC153" s="176">
        <v>0</v>
      </c>
      <c r="BD153" s="176">
        <v>0</v>
      </c>
      <c r="BE153" s="176">
        <v>0</v>
      </c>
      <c r="BF153" s="176">
        <v>0</v>
      </c>
      <c r="BG153" s="176">
        <v>0</v>
      </c>
      <c r="BH153" s="176">
        <v>0</v>
      </c>
      <c r="BI153" s="176">
        <v>0</v>
      </c>
      <c r="BJ153" s="176">
        <v>0</v>
      </c>
      <c r="BK153" s="176">
        <v>0</v>
      </c>
      <c r="BL153" s="176">
        <v>0</v>
      </c>
      <c r="BM153" s="176">
        <v>0</v>
      </c>
      <c r="BN153" s="176">
        <v>0</v>
      </c>
      <c r="BO153" s="176">
        <v>1235.9405699999995</v>
      </c>
      <c r="BP153" s="176">
        <v>2084.5971</v>
      </c>
      <c r="BQ153" s="176">
        <v>1717.6576139999997</v>
      </c>
      <c r="BR153" s="176">
        <v>1341.2062620000002</v>
      </c>
      <c r="BS153" s="176">
        <v>391.57232999999997</v>
      </c>
      <c r="BT153" s="176">
        <v>165.8586</v>
      </c>
      <c r="BU153" s="176">
        <v>-212.11546199999998</v>
      </c>
      <c r="BV153" s="176">
        <v>0</v>
      </c>
    </row>
    <row r="154" spans="1:74" s="175" customFormat="1" ht="24.75" x14ac:dyDescent="0.7">
      <c r="A154" s="18">
        <v>2021</v>
      </c>
      <c r="B154" s="18" t="s">
        <v>372</v>
      </c>
      <c r="C154" s="19" t="s">
        <v>77</v>
      </c>
      <c r="D154" s="176">
        <v>0</v>
      </c>
      <c r="E154" s="176">
        <v>0</v>
      </c>
      <c r="F154" s="176">
        <v>0</v>
      </c>
      <c r="G154" s="176">
        <v>0</v>
      </c>
      <c r="H154" s="176">
        <v>0</v>
      </c>
      <c r="I154" s="176">
        <v>0</v>
      </c>
      <c r="J154" s="176">
        <v>0</v>
      </c>
      <c r="K154" s="176">
        <v>0</v>
      </c>
      <c r="L154" s="176">
        <v>0</v>
      </c>
      <c r="M154" s="176">
        <v>0</v>
      </c>
      <c r="N154" s="176">
        <v>0</v>
      </c>
      <c r="O154" s="176">
        <v>0</v>
      </c>
      <c r="P154" s="176">
        <v>0</v>
      </c>
      <c r="Q154" s="176">
        <v>0</v>
      </c>
      <c r="R154" s="176">
        <v>0</v>
      </c>
      <c r="S154" s="176">
        <v>0</v>
      </c>
      <c r="T154" s="176">
        <v>0</v>
      </c>
      <c r="U154" s="176">
        <v>0</v>
      </c>
      <c r="V154" s="176">
        <v>0</v>
      </c>
      <c r="W154" s="176">
        <v>0</v>
      </c>
      <c r="X154" s="176">
        <v>0</v>
      </c>
      <c r="Y154" s="176">
        <v>0</v>
      </c>
      <c r="Z154" s="176">
        <v>0</v>
      </c>
      <c r="AA154" s="176">
        <v>0</v>
      </c>
      <c r="AB154" s="176">
        <v>0</v>
      </c>
      <c r="AC154" s="176">
        <v>0</v>
      </c>
      <c r="AD154" s="176">
        <v>0</v>
      </c>
      <c r="AE154" s="176">
        <v>0</v>
      </c>
      <c r="AF154" s="176">
        <v>0</v>
      </c>
      <c r="AG154" s="176">
        <v>0</v>
      </c>
      <c r="AH154" s="176">
        <v>0</v>
      </c>
      <c r="AI154" s="176">
        <v>0</v>
      </c>
      <c r="AJ154" s="176">
        <v>0</v>
      </c>
      <c r="AK154" s="176">
        <v>0</v>
      </c>
      <c r="AL154" s="176">
        <v>0</v>
      </c>
      <c r="AM154" s="176">
        <v>0</v>
      </c>
      <c r="AN154" s="176">
        <v>0</v>
      </c>
      <c r="AO154" s="176">
        <v>0</v>
      </c>
      <c r="AP154" s="176">
        <v>0</v>
      </c>
      <c r="AQ154" s="176">
        <v>0</v>
      </c>
      <c r="AR154" s="176">
        <v>0</v>
      </c>
      <c r="AS154" s="176">
        <v>0</v>
      </c>
      <c r="AT154" s="176">
        <v>0</v>
      </c>
      <c r="AU154" s="176">
        <v>0</v>
      </c>
      <c r="AV154" s="176">
        <v>0</v>
      </c>
      <c r="AW154" s="176">
        <v>0</v>
      </c>
      <c r="AX154" s="176">
        <v>0</v>
      </c>
      <c r="AY154" s="176">
        <v>0</v>
      </c>
      <c r="AZ154" s="176">
        <v>0</v>
      </c>
      <c r="BA154" s="176">
        <v>0</v>
      </c>
      <c r="BB154" s="176">
        <v>0</v>
      </c>
      <c r="BC154" s="176">
        <v>0</v>
      </c>
      <c r="BD154" s="176">
        <v>0</v>
      </c>
      <c r="BE154" s="176">
        <v>0</v>
      </c>
      <c r="BF154" s="176">
        <v>0</v>
      </c>
      <c r="BG154" s="176">
        <v>0</v>
      </c>
      <c r="BH154" s="176">
        <v>0</v>
      </c>
      <c r="BI154" s="176">
        <v>0</v>
      </c>
      <c r="BJ154" s="176">
        <v>0</v>
      </c>
      <c r="BK154" s="176">
        <v>0</v>
      </c>
      <c r="BL154" s="176">
        <v>0</v>
      </c>
      <c r="BM154" s="176">
        <v>0</v>
      </c>
      <c r="BN154" s="176">
        <v>0</v>
      </c>
      <c r="BO154" s="176">
        <v>2915.7300300000002</v>
      </c>
      <c r="BP154" s="176">
        <v>3051.1834379999996</v>
      </c>
      <c r="BQ154" s="176">
        <v>475.56181799999996</v>
      </c>
      <c r="BR154" s="176">
        <v>1193.5397819999998</v>
      </c>
      <c r="BS154" s="176">
        <v>1399.8662759999995</v>
      </c>
      <c r="BT154" s="176">
        <v>1515.2020379999994</v>
      </c>
      <c r="BU154" s="176">
        <v>385.29049199999997</v>
      </c>
      <c r="BV154" s="176">
        <v>-329.92113599999999</v>
      </c>
    </row>
    <row r="155" spans="1:74" s="175" customFormat="1" ht="24.75" x14ac:dyDescent="0.7">
      <c r="A155" s="18">
        <v>2021</v>
      </c>
      <c r="B155" s="18" t="s">
        <v>380</v>
      </c>
      <c r="C155" s="19" t="s">
        <v>75</v>
      </c>
      <c r="D155" s="176">
        <v>0</v>
      </c>
      <c r="E155" s="176">
        <v>0</v>
      </c>
      <c r="F155" s="176">
        <v>0</v>
      </c>
      <c r="G155" s="176">
        <v>0</v>
      </c>
      <c r="H155" s="176">
        <v>0</v>
      </c>
      <c r="I155" s="176">
        <v>0</v>
      </c>
      <c r="J155" s="176">
        <v>0</v>
      </c>
      <c r="K155" s="176">
        <v>0</v>
      </c>
      <c r="L155" s="176">
        <v>0</v>
      </c>
      <c r="M155" s="176">
        <v>0</v>
      </c>
      <c r="N155" s="176">
        <v>0</v>
      </c>
      <c r="O155" s="176">
        <v>0</v>
      </c>
      <c r="P155" s="176">
        <v>0</v>
      </c>
      <c r="Q155" s="176">
        <v>0</v>
      </c>
      <c r="R155" s="176">
        <v>0</v>
      </c>
      <c r="S155" s="176">
        <v>0</v>
      </c>
      <c r="T155" s="176">
        <v>0</v>
      </c>
      <c r="U155" s="176">
        <v>0</v>
      </c>
      <c r="V155" s="176">
        <v>0</v>
      </c>
      <c r="W155" s="176">
        <v>0</v>
      </c>
      <c r="X155" s="176">
        <v>0</v>
      </c>
      <c r="Y155" s="176">
        <v>0</v>
      </c>
      <c r="Z155" s="176">
        <v>0</v>
      </c>
      <c r="AA155" s="176">
        <v>0</v>
      </c>
      <c r="AB155" s="176">
        <v>0</v>
      </c>
      <c r="AC155" s="176">
        <v>0</v>
      </c>
      <c r="AD155" s="176">
        <v>0</v>
      </c>
      <c r="AE155" s="176">
        <v>0</v>
      </c>
      <c r="AF155" s="176">
        <v>0</v>
      </c>
      <c r="AG155" s="176">
        <v>0</v>
      </c>
      <c r="AH155" s="176">
        <v>0</v>
      </c>
      <c r="AI155" s="176">
        <v>0</v>
      </c>
      <c r="AJ155" s="176">
        <v>0</v>
      </c>
      <c r="AK155" s="176">
        <v>0</v>
      </c>
      <c r="AL155" s="176">
        <v>0</v>
      </c>
      <c r="AM155" s="176">
        <v>0</v>
      </c>
      <c r="AN155" s="176">
        <v>0</v>
      </c>
      <c r="AO155" s="176">
        <v>0</v>
      </c>
      <c r="AP155" s="176">
        <v>0</v>
      </c>
      <c r="AQ155" s="176">
        <v>0</v>
      </c>
      <c r="AR155" s="176">
        <v>0</v>
      </c>
      <c r="AS155" s="176">
        <v>0</v>
      </c>
      <c r="AT155" s="176">
        <v>0</v>
      </c>
      <c r="AU155" s="176">
        <v>0</v>
      </c>
      <c r="AV155" s="176">
        <v>0</v>
      </c>
      <c r="AW155" s="176">
        <v>0</v>
      </c>
      <c r="AX155" s="176">
        <v>0</v>
      </c>
      <c r="AY155" s="176">
        <v>0</v>
      </c>
      <c r="AZ155" s="176">
        <v>0</v>
      </c>
      <c r="BA155" s="176">
        <v>0</v>
      </c>
      <c r="BB155" s="176">
        <v>0</v>
      </c>
      <c r="BC155" s="176">
        <v>0</v>
      </c>
      <c r="BD155" s="176">
        <v>0</v>
      </c>
      <c r="BE155" s="176">
        <v>0</v>
      </c>
      <c r="BF155" s="176">
        <v>0</v>
      </c>
      <c r="BG155" s="176">
        <v>0</v>
      </c>
      <c r="BH155" s="176">
        <v>0</v>
      </c>
      <c r="BI155" s="176">
        <v>0</v>
      </c>
      <c r="BJ155" s="176">
        <v>0</v>
      </c>
      <c r="BK155" s="176">
        <v>0</v>
      </c>
      <c r="BL155" s="176">
        <v>0</v>
      </c>
      <c r="BM155" s="176">
        <v>0</v>
      </c>
      <c r="BN155" s="176">
        <v>0</v>
      </c>
      <c r="BO155" s="176">
        <v>9723.5489699999907</v>
      </c>
      <c r="BP155" s="176">
        <v>2611.8811980000005</v>
      </c>
      <c r="BQ155" s="176">
        <v>725.97787200000005</v>
      </c>
      <c r="BR155" s="176">
        <v>-164.74966800000001</v>
      </c>
      <c r="BS155" s="176">
        <v>-152.89756800000004</v>
      </c>
      <c r="BT155" s="176">
        <v>-291.76371</v>
      </c>
      <c r="BU155" s="176">
        <v>-99.211386000000005</v>
      </c>
      <c r="BV155" s="176">
        <v>55.796202000000008</v>
      </c>
    </row>
    <row r="156" spans="1:74" s="175" customFormat="1" ht="24.75" x14ac:dyDescent="0.7">
      <c r="A156" s="18">
        <v>2021</v>
      </c>
      <c r="B156" s="18" t="s">
        <v>401</v>
      </c>
      <c r="C156" s="19" t="s">
        <v>71</v>
      </c>
      <c r="D156" s="176">
        <v>0</v>
      </c>
      <c r="E156" s="176">
        <v>0</v>
      </c>
      <c r="F156" s="176">
        <v>0</v>
      </c>
      <c r="G156" s="176">
        <v>0</v>
      </c>
      <c r="H156" s="176">
        <v>0</v>
      </c>
      <c r="I156" s="176">
        <v>0</v>
      </c>
      <c r="J156" s="176">
        <v>0</v>
      </c>
      <c r="K156" s="176">
        <v>0</v>
      </c>
      <c r="L156" s="176">
        <v>0</v>
      </c>
      <c r="M156" s="176">
        <v>0</v>
      </c>
      <c r="N156" s="176">
        <v>0</v>
      </c>
      <c r="O156" s="176">
        <v>0</v>
      </c>
      <c r="P156" s="176">
        <v>0</v>
      </c>
      <c r="Q156" s="176">
        <v>0</v>
      </c>
      <c r="R156" s="176">
        <v>0</v>
      </c>
      <c r="S156" s="176">
        <v>0</v>
      </c>
      <c r="T156" s="176">
        <v>0</v>
      </c>
      <c r="U156" s="176">
        <v>0</v>
      </c>
      <c r="V156" s="176">
        <v>0</v>
      </c>
      <c r="W156" s="176">
        <v>0</v>
      </c>
      <c r="X156" s="176">
        <v>0</v>
      </c>
      <c r="Y156" s="176">
        <v>0</v>
      </c>
      <c r="Z156" s="176">
        <v>0</v>
      </c>
      <c r="AA156" s="176">
        <v>0</v>
      </c>
      <c r="AB156" s="176">
        <v>0</v>
      </c>
      <c r="AC156" s="176">
        <v>0</v>
      </c>
      <c r="AD156" s="176">
        <v>0</v>
      </c>
      <c r="AE156" s="176">
        <v>0</v>
      </c>
      <c r="AF156" s="176">
        <v>0</v>
      </c>
      <c r="AG156" s="176">
        <v>0</v>
      </c>
      <c r="AH156" s="176">
        <v>0</v>
      </c>
      <c r="AI156" s="176">
        <v>0</v>
      </c>
      <c r="AJ156" s="176">
        <v>0</v>
      </c>
      <c r="AK156" s="176">
        <v>0</v>
      </c>
      <c r="AL156" s="176">
        <v>0</v>
      </c>
      <c r="AM156" s="176">
        <v>0</v>
      </c>
      <c r="AN156" s="176">
        <v>0</v>
      </c>
      <c r="AO156" s="176">
        <v>0</v>
      </c>
      <c r="AP156" s="176">
        <v>0</v>
      </c>
      <c r="AQ156" s="176">
        <v>0</v>
      </c>
      <c r="AR156" s="176">
        <v>0</v>
      </c>
      <c r="AS156" s="176">
        <v>0</v>
      </c>
      <c r="AT156" s="176">
        <v>0</v>
      </c>
      <c r="AU156" s="176">
        <v>0</v>
      </c>
      <c r="AV156" s="176">
        <v>0</v>
      </c>
      <c r="AW156" s="176">
        <v>0</v>
      </c>
      <c r="AX156" s="176">
        <v>0</v>
      </c>
      <c r="AY156" s="176">
        <v>0</v>
      </c>
      <c r="AZ156" s="176">
        <v>0</v>
      </c>
      <c r="BA156" s="176">
        <v>0</v>
      </c>
      <c r="BB156" s="176">
        <v>0</v>
      </c>
      <c r="BC156" s="176">
        <v>0</v>
      </c>
      <c r="BD156" s="176">
        <v>0</v>
      </c>
      <c r="BE156" s="176">
        <v>0</v>
      </c>
      <c r="BF156" s="176">
        <v>0</v>
      </c>
      <c r="BG156" s="176">
        <v>0</v>
      </c>
      <c r="BH156" s="176">
        <v>0</v>
      </c>
      <c r="BI156" s="176">
        <v>0</v>
      </c>
      <c r="BJ156" s="176">
        <v>0</v>
      </c>
      <c r="BK156" s="176">
        <v>0</v>
      </c>
      <c r="BL156" s="176">
        <v>0</v>
      </c>
      <c r="BM156" s="176">
        <v>0</v>
      </c>
      <c r="BN156" s="176">
        <v>0</v>
      </c>
      <c r="BO156" s="176">
        <v>0</v>
      </c>
      <c r="BP156" s="176">
        <v>1390.3915400000001</v>
      </c>
      <c r="BQ156" s="176">
        <v>1880.4583799999998</v>
      </c>
      <c r="BR156" s="176">
        <v>2889.4056100000003</v>
      </c>
      <c r="BS156" s="176">
        <v>4868.2016800000001</v>
      </c>
      <c r="BT156" s="176">
        <v>7308.526890000001</v>
      </c>
      <c r="BU156" s="176">
        <v>6913.0916100000004</v>
      </c>
      <c r="BV156" s="176">
        <v>921.03955999999994</v>
      </c>
    </row>
    <row r="157" spans="1:74" s="175" customFormat="1" ht="24.75" x14ac:dyDescent="0.7">
      <c r="A157" s="18">
        <v>2021</v>
      </c>
      <c r="B157" s="18" t="s">
        <v>375</v>
      </c>
      <c r="C157" s="19" t="s">
        <v>72</v>
      </c>
      <c r="D157" s="176">
        <v>0</v>
      </c>
      <c r="E157" s="176">
        <v>0</v>
      </c>
      <c r="F157" s="176">
        <v>0</v>
      </c>
      <c r="G157" s="176">
        <v>0</v>
      </c>
      <c r="H157" s="176">
        <v>0</v>
      </c>
      <c r="I157" s="176">
        <v>0</v>
      </c>
      <c r="J157" s="176">
        <v>0</v>
      </c>
      <c r="K157" s="176">
        <v>0</v>
      </c>
      <c r="L157" s="176">
        <v>0</v>
      </c>
      <c r="M157" s="176">
        <v>0</v>
      </c>
      <c r="N157" s="176">
        <v>0</v>
      </c>
      <c r="O157" s="176">
        <v>0</v>
      </c>
      <c r="P157" s="176">
        <v>0</v>
      </c>
      <c r="Q157" s="176">
        <v>0</v>
      </c>
      <c r="R157" s="176">
        <v>0</v>
      </c>
      <c r="S157" s="176">
        <v>0</v>
      </c>
      <c r="T157" s="176">
        <v>0</v>
      </c>
      <c r="U157" s="176">
        <v>0</v>
      </c>
      <c r="V157" s="176">
        <v>0</v>
      </c>
      <c r="W157" s="176">
        <v>0</v>
      </c>
      <c r="X157" s="176">
        <v>0</v>
      </c>
      <c r="Y157" s="176">
        <v>0</v>
      </c>
      <c r="Z157" s="176">
        <v>0</v>
      </c>
      <c r="AA157" s="176">
        <v>0</v>
      </c>
      <c r="AB157" s="176">
        <v>0</v>
      </c>
      <c r="AC157" s="176">
        <v>0</v>
      </c>
      <c r="AD157" s="176">
        <v>0</v>
      </c>
      <c r="AE157" s="176">
        <v>0</v>
      </c>
      <c r="AF157" s="176">
        <v>0</v>
      </c>
      <c r="AG157" s="176">
        <v>0</v>
      </c>
      <c r="AH157" s="176">
        <v>0</v>
      </c>
      <c r="AI157" s="176">
        <v>0</v>
      </c>
      <c r="AJ157" s="176">
        <v>0</v>
      </c>
      <c r="AK157" s="176">
        <v>0</v>
      </c>
      <c r="AL157" s="176">
        <v>0</v>
      </c>
      <c r="AM157" s="176">
        <v>0</v>
      </c>
      <c r="AN157" s="176">
        <v>0</v>
      </c>
      <c r="AO157" s="176">
        <v>0</v>
      </c>
      <c r="AP157" s="176">
        <v>0</v>
      </c>
      <c r="AQ157" s="176">
        <v>0</v>
      </c>
      <c r="AR157" s="176">
        <v>0</v>
      </c>
      <c r="AS157" s="176">
        <v>0</v>
      </c>
      <c r="AT157" s="176">
        <v>0</v>
      </c>
      <c r="AU157" s="176">
        <v>0</v>
      </c>
      <c r="AV157" s="176">
        <v>0</v>
      </c>
      <c r="AW157" s="176">
        <v>0</v>
      </c>
      <c r="AX157" s="176">
        <v>0</v>
      </c>
      <c r="AY157" s="176">
        <v>0</v>
      </c>
      <c r="AZ157" s="176">
        <v>0</v>
      </c>
      <c r="BA157" s="176">
        <v>0</v>
      </c>
      <c r="BB157" s="176">
        <v>0</v>
      </c>
      <c r="BC157" s="176">
        <v>0</v>
      </c>
      <c r="BD157" s="176">
        <v>0</v>
      </c>
      <c r="BE157" s="176">
        <v>0</v>
      </c>
      <c r="BF157" s="176">
        <v>0</v>
      </c>
      <c r="BG157" s="176">
        <v>0</v>
      </c>
      <c r="BH157" s="176">
        <v>0</v>
      </c>
      <c r="BI157" s="176">
        <v>0</v>
      </c>
      <c r="BJ157" s="176">
        <v>0</v>
      </c>
      <c r="BK157" s="176">
        <v>0</v>
      </c>
      <c r="BL157" s="176">
        <v>0</v>
      </c>
      <c r="BM157" s="176">
        <v>0</v>
      </c>
      <c r="BN157" s="176">
        <v>0</v>
      </c>
      <c r="BO157" s="176">
        <v>16526.396430000001</v>
      </c>
      <c r="BP157" s="176">
        <v>-3428.1440799999996</v>
      </c>
      <c r="BQ157" s="176">
        <v>4793.6417499999998</v>
      </c>
      <c r="BR157" s="176">
        <v>8300.2649700000002</v>
      </c>
      <c r="BS157" s="176">
        <v>2477.8468599999997</v>
      </c>
      <c r="BT157" s="176">
        <v>-6952.4805800000004</v>
      </c>
      <c r="BU157" s="176">
        <v>1387.3040900000003</v>
      </c>
      <c r="BV157" s="176">
        <v>3712.6305999999995</v>
      </c>
    </row>
    <row r="158" spans="1:74" s="175" customFormat="1" ht="24.75" x14ac:dyDescent="0.7">
      <c r="A158" s="18">
        <v>2021</v>
      </c>
      <c r="B158" s="18" t="s">
        <v>375</v>
      </c>
      <c r="C158" s="19" t="s">
        <v>76</v>
      </c>
      <c r="D158" s="176">
        <v>0</v>
      </c>
      <c r="E158" s="176">
        <v>0</v>
      </c>
      <c r="F158" s="176">
        <v>0</v>
      </c>
      <c r="G158" s="176">
        <v>0</v>
      </c>
      <c r="H158" s="176">
        <v>0</v>
      </c>
      <c r="I158" s="176">
        <v>0</v>
      </c>
      <c r="J158" s="176">
        <v>0</v>
      </c>
      <c r="K158" s="176">
        <v>0</v>
      </c>
      <c r="L158" s="176">
        <v>0</v>
      </c>
      <c r="M158" s="176">
        <v>0</v>
      </c>
      <c r="N158" s="176">
        <v>0</v>
      </c>
      <c r="O158" s="176">
        <v>0</v>
      </c>
      <c r="P158" s="176">
        <v>0</v>
      </c>
      <c r="Q158" s="176">
        <v>0</v>
      </c>
      <c r="R158" s="176">
        <v>0</v>
      </c>
      <c r="S158" s="176">
        <v>0</v>
      </c>
      <c r="T158" s="176">
        <v>0</v>
      </c>
      <c r="U158" s="176">
        <v>0</v>
      </c>
      <c r="V158" s="176">
        <v>0</v>
      </c>
      <c r="W158" s="176">
        <v>0</v>
      </c>
      <c r="X158" s="176">
        <v>0</v>
      </c>
      <c r="Y158" s="176">
        <v>0</v>
      </c>
      <c r="Z158" s="176">
        <v>0</v>
      </c>
      <c r="AA158" s="176">
        <v>0</v>
      </c>
      <c r="AB158" s="176">
        <v>0</v>
      </c>
      <c r="AC158" s="176">
        <v>0</v>
      </c>
      <c r="AD158" s="176">
        <v>0</v>
      </c>
      <c r="AE158" s="176">
        <v>0</v>
      </c>
      <c r="AF158" s="176">
        <v>0</v>
      </c>
      <c r="AG158" s="176">
        <v>0</v>
      </c>
      <c r="AH158" s="176">
        <v>0</v>
      </c>
      <c r="AI158" s="176">
        <v>0</v>
      </c>
      <c r="AJ158" s="176">
        <v>0</v>
      </c>
      <c r="AK158" s="176">
        <v>0</v>
      </c>
      <c r="AL158" s="176">
        <v>0</v>
      </c>
      <c r="AM158" s="176">
        <v>0</v>
      </c>
      <c r="AN158" s="176">
        <v>0</v>
      </c>
      <c r="AO158" s="176">
        <v>0</v>
      </c>
      <c r="AP158" s="176">
        <v>0</v>
      </c>
      <c r="AQ158" s="176">
        <v>0</v>
      </c>
      <c r="AR158" s="176">
        <v>0</v>
      </c>
      <c r="AS158" s="176">
        <v>0</v>
      </c>
      <c r="AT158" s="176">
        <v>0</v>
      </c>
      <c r="AU158" s="176">
        <v>0</v>
      </c>
      <c r="AV158" s="176">
        <v>0</v>
      </c>
      <c r="AW158" s="176">
        <v>0</v>
      </c>
      <c r="AX158" s="176">
        <v>0</v>
      </c>
      <c r="AY158" s="176">
        <v>0</v>
      </c>
      <c r="AZ158" s="176">
        <v>0</v>
      </c>
      <c r="BA158" s="176">
        <v>0</v>
      </c>
      <c r="BB158" s="176">
        <v>0</v>
      </c>
      <c r="BC158" s="176">
        <v>0</v>
      </c>
      <c r="BD158" s="176">
        <v>0</v>
      </c>
      <c r="BE158" s="176">
        <v>0</v>
      </c>
      <c r="BF158" s="176">
        <v>0</v>
      </c>
      <c r="BG158" s="176">
        <v>0</v>
      </c>
      <c r="BH158" s="176">
        <v>0</v>
      </c>
      <c r="BI158" s="176">
        <v>0</v>
      </c>
      <c r="BJ158" s="176">
        <v>0</v>
      </c>
      <c r="BK158" s="176">
        <v>0</v>
      </c>
      <c r="BL158" s="176">
        <v>0</v>
      </c>
      <c r="BM158" s="176">
        <v>0</v>
      </c>
      <c r="BN158" s="176">
        <v>0</v>
      </c>
      <c r="BO158" s="176">
        <v>12175.975759999999</v>
      </c>
      <c r="BP158" s="176">
        <v>-8033.5223699999979</v>
      </c>
      <c r="BQ158" s="176">
        <v>-478.46792000000028</v>
      </c>
      <c r="BR158" s="176">
        <v>13094.66275</v>
      </c>
      <c r="BS158" s="176">
        <v>4529.1715699999995</v>
      </c>
      <c r="BT158" s="176">
        <v>-4108.3093699999999</v>
      </c>
      <c r="BU158" s="176">
        <v>-10610.350119999999</v>
      </c>
      <c r="BV158" s="176">
        <v>-6325.5467100000005</v>
      </c>
    </row>
    <row r="159" spans="1:74" s="175" customFormat="1" ht="24.75" x14ac:dyDescent="0.7">
      <c r="A159" s="18">
        <v>2022</v>
      </c>
      <c r="B159" s="18" t="s">
        <v>378</v>
      </c>
      <c r="C159" s="19" t="s">
        <v>74</v>
      </c>
      <c r="D159" s="176">
        <v>0</v>
      </c>
      <c r="E159" s="176">
        <v>0</v>
      </c>
      <c r="F159" s="176">
        <v>0</v>
      </c>
      <c r="G159" s="176">
        <v>0</v>
      </c>
      <c r="H159" s="176">
        <v>0</v>
      </c>
      <c r="I159" s="176">
        <v>0</v>
      </c>
      <c r="J159" s="176">
        <v>0</v>
      </c>
      <c r="K159" s="176">
        <v>0</v>
      </c>
      <c r="L159" s="176">
        <v>0</v>
      </c>
      <c r="M159" s="176">
        <v>0</v>
      </c>
      <c r="N159" s="176">
        <v>0</v>
      </c>
      <c r="O159" s="176">
        <v>0</v>
      </c>
      <c r="P159" s="176">
        <v>0</v>
      </c>
      <c r="Q159" s="176">
        <v>0</v>
      </c>
      <c r="R159" s="176">
        <v>0</v>
      </c>
      <c r="S159" s="176">
        <v>0</v>
      </c>
      <c r="T159" s="176">
        <v>0</v>
      </c>
      <c r="U159" s="176">
        <v>0</v>
      </c>
      <c r="V159" s="176">
        <v>0</v>
      </c>
      <c r="W159" s="176">
        <v>0</v>
      </c>
      <c r="X159" s="176">
        <v>0</v>
      </c>
      <c r="Y159" s="176">
        <v>0</v>
      </c>
      <c r="Z159" s="176">
        <v>0</v>
      </c>
      <c r="AA159" s="176">
        <v>0</v>
      </c>
      <c r="AB159" s="176">
        <v>0</v>
      </c>
      <c r="AC159" s="176">
        <v>0</v>
      </c>
      <c r="AD159" s="176">
        <v>0</v>
      </c>
      <c r="AE159" s="176">
        <v>0</v>
      </c>
      <c r="AF159" s="176">
        <v>0</v>
      </c>
      <c r="AG159" s="176">
        <v>0</v>
      </c>
      <c r="AH159" s="176">
        <v>0</v>
      </c>
      <c r="AI159" s="176">
        <v>0</v>
      </c>
      <c r="AJ159" s="176">
        <v>0</v>
      </c>
      <c r="AK159" s="176">
        <v>0</v>
      </c>
      <c r="AL159" s="176">
        <v>0</v>
      </c>
      <c r="AM159" s="176">
        <v>0</v>
      </c>
      <c r="AN159" s="176">
        <v>0</v>
      </c>
      <c r="AO159" s="176">
        <v>0</v>
      </c>
      <c r="AP159" s="176">
        <v>0</v>
      </c>
      <c r="AQ159" s="176">
        <v>0</v>
      </c>
      <c r="AR159" s="176">
        <v>0</v>
      </c>
      <c r="AS159" s="176">
        <v>0</v>
      </c>
      <c r="AT159" s="176">
        <v>0</v>
      </c>
      <c r="AU159" s="176">
        <v>0</v>
      </c>
      <c r="AV159" s="176">
        <v>0</v>
      </c>
      <c r="AW159" s="176">
        <v>0</v>
      </c>
      <c r="AX159" s="176">
        <v>0</v>
      </c>
      <c r="AY159" s="176">
        <v>0</v>
      </c>
      <c r="AZ159" s="176">
        <v>0</v>
      </c>
      <c r="BA159" s="176">
        <v>0</v>
      </c>
      <c r="BB159" s="176">
        <v>0</v>
      </c>
      <c r="BC159" s="176">
        <v>0</v>
      </c>
      <c r="BD159" s="176">
        <v>0</v>
      </c>
      <c r="BE159" s="176">
        <v>0</v>
      </c>
      <c r="BF159" s="176">
        <v>0</v>
      </c>
      <c r="BG159" s="176">
        <v>0</v>
      </c>
      <c r="BH159" s="176">
        <v>0</v>
      </c>
      <c r="BI159" s="176">
        <v>0</v>
      </c>
      <c r="BJ159" s="176">
        <v>0</v>
      </c>
      <c r="BK159" s="176">
        <v>0</v>
      </c>
      <c r="BL159" s="176">
        <v>0</v>
      </c>
      <c r="BM159" s="176">
        <v>0</v>
      </c>
      <c r="BN159" s="176">
        <v>0</v>
      </c>
      <c r="BO159" s="176">
        <v>4493.6737300000004</v>
      </c>
      <c r="BP159" s="176">
        <v>4075.4086100000004</v>
      </c>
      <c r="BQ159" s="176">
        <v>7336.9588899999999</v>
      </c>
      <c r="BR159" s="176">
        <v>4335.6687700000002</v>
      </c>
      <c r="BS159" s="176">
        <v>5632.6923900000002</v>
      </c>
      <c r="BT159" s="176">
        <v>0</v>
      </c>
      <c r="BU159" s="176">
        <v>431.33252999999979</v>
      </c>
      <c r="BV159" s="176">
        <v>0</v>
      </c>
    </row>
    <row r="160" spans="1:74" s="175" customFormat="1" ht="24.75" x14ac:dyDescent="0.7">
      <c r="A160" s="18">
        <v>2022</v>
      </c>
      <c r="B160" s="18" t="s">
        <v>378</v>
      </c>
      <c r="C160" s="19" t="s">
        <v>73</v>
      </c>
      <c r="D160" s="176">
        <v>0</v>
      </c>
      <c r="E160" s="176">
        <v>0</v>
      </c>
      <c r="F160" s="176">
        <v>0</v>
      </c>
      <c r="G160" s="176">
        <v>0</v>
      </c>
      <c r="H160" s="176">
        <v>0</v>
      </c>
      <c r="I160" s="176">
        <v>0</v>
      </c>
      <c r="J160" s="176">
        <v>0</v>
      </c>
      <c r="K160" s="176">
        <v>0</v>
      </c>
      <c r="L160" s="176">
        <v>0</v>
      </c>
      <c r="M160" s="176">
        <v>0</v>
      </c>
      <c r="N160" s="176">
        <v>0</v>
      </c>
      <c r="O160" s="176">
        <v>0</v>
      </c>
      <c r="P160" s="176">
        <v>0</v>
      </c>
      <c r="Q160" s="176">
        <v>0</v>
      </c>
      <c r="R160" s="176">
        <v>0</v>
      </c>
      <c r="S160" s="176">
        <v>0</v>
      </c>
      <c r="T160" s="176">
        <v>0</v>
      </c>
      <c r="U160" s="176">
        <v>0</v>
      </c>
      <c r="V160" s="176">
        <v>0</v>
      </c>
      <c r="W160" s="176">
        <v>0</v>
      </c>
      <c r="X160" s="176">
        <v>0</v>
      </c>
      <c r="Y160" s="176">
        <v>0</v>
      </c>
      <c r="Z160" s="176">
        <v>0</v>
      </c>
      <c r="AA160" s="176">
        <v>0</v>
      </c>
      <c r="AB160" s="176">
        <v>0</v>
      </c>
      <c r="AC160" s="176">
        <v>0</v>
      </c>
      <c r="AD160" s="176">
        <v>0</v>
      </c>
      <c r="AE160" s="176">
        <v>0</v>
      </c>
      <c r="AF160" s="176">
        <v>0</v>
      </c>
      <c r="AG160" s="176">
        <v>0</v>
      </c>
      <c r="AH160" s="176">
        <v>0</v>
      </c>
      <c r="AI160" s="176">
        <v>0</v>
      </c>
      <c r="AJ160" s="176">
        <v>0</v>
      </c>
      <c r="AK160" s="176">
        <v>0</v>
      </c>
      <c r="AL160" s="176">
        <v>0</v>
      </c>
      <c r="AM160" s="176">
        <v>0</v>
      </c>
      <c r="AN160" s="176">
        <v>0</v>
      </c>
      <c r="AO160" s="176">
        <v>0</v>
      </c>
      <c r="AP160" s="176">
        <v>0</v>
      </c>
      <c r="AQ160" s="176">
        <v>0</v>
      </c>
      <c r="AR160" s="176">
        <v>0</v>
      </c>
      <c r="AS160" s="176">
        <v>0</v>
      </c>
      <c r="AT160" s="176">
        <v>0</v>
      </c>
      <c r="AU160" s="176">
        <v>0</v>
      </c>
      <c r="AV160" s="176">
        <v>0</v>
      </c>
      <c r="AW160" s="176">
        <v>0</v>
      </c>
      <c r="AX160" s="176">
        <v>0</v>
      </c>
      <c r="AY160" s="176">
        <v>0</v>
      </c>
      <c r="AZ160" s="176">
        <v>0</v>
      </c>
      <c r="BA160" s="176">
        <v>0</v>
      </c>
      <c r="BB160" s="176">
        <v>0</v>
      </c>
      <c r="BC160" s="176">
        <v>0</v>
      </c>
      <c r="BD160" s="176">
        <v>0</v>
      </c>
      <c r="BE160" s="176">
        <v>0</v>
      </c>
      <c r="BF160" s="176">
        <v>0</v>
      </c>
      <c r="BG160" s="176">
        <v>0</v>
      </c>
      <c r="BH160" s="176">
        <v>0</v>
      </c>
      <c r="BI160" s="176">
        <v>0</v>
      </c>
      <c r="BJ160" s="176">
        <v>0</v>
      </c>
      <c r="BK160" s="176">
        <v>0</v>
      </c>
      <c r="BL160" s="176">
        <v>0</v>
      </c>
      <c r="BM160" s="176">
        <v>0</v>
      </c>
      <c r="BN160" s="176">
        <v>0</v>
      </c>
      <c r="BO160" s="176">
        <v>2854.7723599999999</v>
      </c>
      <c r="BP160" s="176">
        <v>2586.63724</v>
      </c>
      <c r="BQ160" s="176">
        <v>8245.0155299999988</v>
      </c>
      <c r="BR160" s="176">
        <v>3209.6367199999995</v>
      </c>
      <c r="BS160" s="176">
        <v>4312.0760799999998</v>
      </c>
      <c r="BT160" s="176">
        <v>2357.2431500000002</v>
      </c>
      <c r="BU160" s="176">
        <v>-917.50031000000013</v>
      </c>
      <c r="BV160" s="176">
        <v>-9687.2181400000009</v>
      </c>
    </row>
    <row r="161" spans="1:74" s="175" customFormat="1" ht="24.75" x14ac:dyDescent="0.7">
      <c r="A161" s="18">
        <v>2022</v>
      </c>
      <c r="B161" s="18" t="s">
        <v>381</v>
      </c>
      <c r="C161" s="19" t="s">
        <v>773</v>
      </c>
      <c r="D161" s="176">
        <v>0</v>
      </c>
      <c r="E161" s="176">
        <v>0</v>
      </c>
      <c r="F161" s="176">
        <v>0</v>
      </c>
      <c r="G161" s="176">
        <v>0</v>
      </c>
      <c r="H161" s="176">
        <v>0</v>
      </c>
      <c r="I161" s="176">
        <v>0</v>
      </c>
      <c r="J161" s="176">
        <v>0</v>
      </c>
      <c r="K161" s="176">
        <v>0</v>
      </c>
      <c r="L161" s="176">
        <v>0</v>
      </c>
      <c r="M161" s="176">
        <v>0</v>
      </c>
      <c r="N161" s="176">
        <v>0</v>
      </c>
      <c r="O161" s="176">
        <v>0</v>
      </c>
      <c r="P161" s="176">
        <v>0</v>
      </c>
      <c r="Q161" s="176">
        <v>0</v>
      </c>
      <c r="R161" s="176">
        <v>0</v>
      </c>
      <c r="S161" s="176">
        <v>0</v>
      </c>
      <c r="T161" s="176">
        <v>0</v>
      </c>
      <c r="U161" s="176">
        <v>0</v>
      </c>
      <c r="V161" s="176">
        <v>0</v>
      </c>
      <c r="W161" s="176">
        <v>0</v>
      </c>
      <c r="X161" s="176">
        <v>0</v>
      </c>
      <c r="Y161" s="176">
        <v>0</v>
      </c>
      <c r="Z161" s="176">
        <v>0</v>
      </c>
      <c r="AA161" s="176">
        <v>0</v>
      </c>
      <c r="AB161" s="176">
        <v>0</v>
      </c>
      <c r="AC161" s="176">
        <v>0</v>
      </c>
      <c r="AD161" s="176">
        <v>0</v>
      </c>
      <c r="AE161" s="176">
        <v>0</v>
      </c>
      <c r="AF161" s="176">
        <v>0</v>
      </c>
      <c r="AG161" s="176">
        <v>0</v>
      </c>
      <c r="AH161" s="176">
        <v>0</v>
      </c>
      <c r="AI161" s="176">
        <v>0</v>
      </c>
      <c r="AJ161" s="176">
        <v>0</v>
      </c>
      <c r="AK161" s="176">
        <v>0</v>
      </c>
      <c r="AL161" s="176">
        <v>0</v>
      </c>
      <c r="AM161" s="176">
        <v>0</v>
      </c>
      <c r="AN161" s="176">
        <v>0</v>
      </c>
      <c r="AO161" s="176">
        <v>0</v>
      </c>
      <c r="AP161" s="176">
        <v>0</v>
      </c>
      <c r="AQ161" s="176">
        <v>0</v>
      </c>
      <c r="AR161" s="176">
        <v>0</v>
      </c>
      <c r="AS161" s="176">
        <v>0</v>
      </c>
      <c r="AT161" s="176">
        <v>0</v>
      </c>
      <c r="AU161" s="176">
        <v>0</v>
      </c>
      <c r="AV161" s="176">
        <v>0</v>
      </c>
      <c r="AW161" s="176">
        <v>0</v>
      </c>
      <c r="AX161" s="176">
        <v>0</v>
      </c>
      <c r="AY161" s="176">
        <v>0</v>
      </c>
      <c r="AZ161" s="176">
        <v>0</v>
      </c>
      <c r="BA161" s="176">
        <v>0</v>
      </c>
      <c r="BB161" s="176">
        <v>0</v>
      </c>
      <c r="BC161" s="176">
        <v>0</v>
      </c>
      <c r="BD161" s="176">
        <v>0</v>
      </c>
      <c r="BE161" s="176">
        <v>0</v>
      </c>
      <c r="BF161" s="176">
        <v>0</v>
      </c>
      <c r="BG161" s="176">
        <v>0</v>
      </c>
      <c r="BH161" s="176">
        <v>0</v>
      </c>
      <c r="BI161" s="176">
        <v>0</v>
      </c>
      <c r="BJ161" s="176">
        <v>0</v>
      </c>
      <c r="BK161" s="176">
        <v>0</v>
      </c>
      <c r="BL161" s="176">
        <v>0</v>
      </c>
      <c r="BM161" s="176">
        <v>0</v>
      </c>
      <c r="BN161" s="176">
        <v>0</v>
      </c>
      <c r="BO161" s="176">
        <v>11783.788430000001</v>
      </c>
      <c r="BP161" s="176">
        <v>9148.7443599999988</v>
      </c>
      <c r="BQ161" s="176">
        <v>7823.4443300000003</v>
      </c>
      <c r="BR161" s="176">
        <v>2509.2593900000002</v>
      </c>
      <c r="BS161" s="176">
        <v>-668.92110999999989</v>
      </c>
      <c r="BT161" s="176">
        <v>4016.17463</v>
      </c>
      <c r="BU161" s="176">
        <v>10358.364519999999</v>
      </c>
      <c r="BV161" s="176">
        <v>0</v>
      </c>
    </row>
    <row r="162" spans="1:74" s="175" customFormat="1" ht="24.75" x14ac:dyDescent="0.7">
      <c r="A162" s="18">
        <v>2022</v>
      </c>
      <c r="B162" s="18" t="s">
        <v>381</v>
      </c>
      <c r="C162" s="19" t="s">
        <v>774</v>
      </c>
      <c r="D162" s="176">
        <v>0</v>
      </c>
      <c r="E162" s="176">
        <v>0</v>
      </c>
      <c r="F162" s="176">
        <v>0</v>
      </c>
      <c r="G162" s="176">
        <v>0</v>
      </c>
      <c r="H162" s="176">
        <v>0</v>
      </c>
      <c r="I162" s="176">
        <v>0</v>
      </c>
      <c r="J162" s="176">
        <v>0</v>
      </c>
      <c r="K162" s="176">
        <v>0</v>
      </c>
      <c r="L162" s="176">
        <v>0</v>
      </c>
      <c r="M162" s="176">
        <v>0</v>
      </c>
      <c r="N162" s="176">
        <v>0</v>
      </c>
      <c r="O162" s="176">
        <v>0</v>
      </c>
      <c r="P162" s="176">
        <v>0</v>
      </c>
      <c r="Q162" s="176">
        <v>0</v>
      </c>
      <c r="R162" s="176">
        <v>0</v>
      </c>
      <c r="S162" s="176">
        <v>0</v>
      </c>
      <c r="T162" s="176">
        <v>0</v>
      </c>
      <c r="U162" s="176">
        <v>0</v>
      </c>
      <c r="V162" s="176">
        <v>0</v>
      </c>
      <c r="W162" s="176">
        <v>0</v>
      </c>
      <c r="X162" s="176">
        <v>0</v>
      </c>
      <c r="Y162" s="176">
        <v>0</v>
      </c>
      <c r="Z162" s="176">
        <v>0</v>
      </c>
      <c r="AA162" s="176">
        <v>0</v>
      </c>
      <c r="AB162" s="176">
        <v>0</v>
      </c>
      <c r="AC162" s="176">
        <v>0</v>
      </c>
      <c r="AD162" s="176">
        <v>0</v>
      </c>
      <c r="AE162" s="176">
        <v>0</v>
      </c>
      <c r="AF162" s="176">
        <v>0</v>
      </c>
      <c r="AG162" s="176">
        <v>0</v>
      </c>
      <c r="AH162" s="176">
        <v>0</v>
      </c>
      <c r="AI162" s="176">
        <v>0</v>
      </c>
      <c r="AJ162" s="176">
        <v>0</v>
      </c>
      <c r="AK162" s="176">
        <v>0</v>
      </c>
      <c r="AL162" s="176">
        <v>0</v>
      </c>
      <c r="AM162" s="176">
        <v>0</v>
      </c>
      <c r="AN162" s="176">
        <v>0</v>
      </c>
      <c r="AO162" s="176">
        <v>0</v>
      </c>
      <c r="AP162" s="176">
        <v>0</v>
      </c>
      <c r="AQ162" s="176">
        <v>0</v>
      </c>
      <c r="AR162" s="176">
        <v>0</v>
      </c>
      <c r="AS162" s="176">
        <v>0</v>
      </c>
      <c r="AT162" s="176">
        <v>0</v>
      </c>
      <c r="AU162" s="176">
        <v>0</v>
      </c>
      <c r="AV162" s="176">
        <v>0</v>
      </c>
      <c r="AW162" s="176">
        <v>0</v>
      </c>
      <c r="AX162" s="176">
        <v>0</v>
      </c>
      <c r="AY162" s="176">
        <v>0</v>
      </c>
      <c r="AZ162" s="176">
        <v>0</v>
      </c>
      <c r="BA162" s="176">
        <v>0</v>
      </c>
      <c r="BB162" s="176">
        <v>0</v>
      </c>
      <c r="BC162" s="176">
        <v>0</v>
      </c>
      <c r="BD162" s="176">
        <v>0</v>
      </c>
      <c r="BE162" s="176">
        <v>0</v>
      </c>
      <c r="BF162" s="176">
        <v>0</v>
      </c>
      <c r="BG162" s="176">
        <v>0</v>
      </c>
      <c r="BH162" s="176">
        <v>0</v>
      </c>
      <c r="BI162" s="176">
        <v>0</v>
      </c>
      <c r="BJ162" s="176">
        <v>0</v>
      </c>
      <c r="BK162" s="176">
        <v>0</v>
      </c>
      <c r="BL162" s="176">
        <v>0</v>
      </c>
      <c r="BM162" s="176">
        <v>0</v>
      </c>
      <c r="BN162" s="176">
        <v>0</v>
      </c>
      <c r="BO162" s="176">
        <v>2465.8991499999997</v>
      </c>
      <c r="BP162" s="176">
        <v>2286.9864199999997</v>
      </c>
      <c r="BQ162" s="176">
        <v>1070.09636</v>
      </c>
      <c r="BR162" s="176">
        <v>5280.1774200000009</v>
      </c>
      <c r="BS162" s="176">
        <v>2247.5865099999996</v>
      </c>
      <c r="BT162" s="176">
        <v>2773.9884700000002</v>
      </c>
      <c r="BU162" s="176">
        <v>-7789.7855</v>
      </c>
      <c r="BV162" s="176">
        <v>-5604.1731299999992</v>
      </c>
    </row>
    <row r="163" spans="1:74" s="175" customFormat="1" ht="24.75" x14ac:dyDescent="0.7">
      <c r="A163" s="18">
        <v>2022</v>
      </c>
      <c r="B163" s="18" t="s">
        <v>383</v>
      </c>
      <c r="C163" s="19" t="s">
        <v>78</v>
      </c>
      <c r="D163" s="176"/>
      <c r="E163" s="176"/>
      <c r="F163" s="176"/>
      <c r="G163" s="176"/>
      <c r="H163" s="176"/>
      <c r="I163" s="176"/>
      <c r="J163" s="176"/>
      <c r="K163" s="176"/>
      <c r="L163" s="176"/>
      <c r="M163" s="176"/>
      <c r="N163" s="176"/>
      <c r="O163" s="176"/>
      <c r="P163" s="176"/>
      <c r="Q163" s="176"/>
      <c r="R163" s="176"/>
      <c r="S163" s="176"/>
      <c r="T163" s="176"/>
      <c r="U163" s="176"/>
      <c r="V163" s="176"/>
      <c r="W163" s="176"/>
      <c r="X163" s="176"/>
      <c r="Y163" s="176"/>
      <c r="Z163" s="176"/>
      <c r="AA163" s="176"/>
      <c r="AB163" s="176"/>
      <c r="AC163" s="176"/>
      <c r="AD163" s="176"/>
      <c r="AE163" s="176"/>
      <c r="AF163" s="176"/>
      <c r="AG163" s="176"/>
      <c r="AH163" s="176"/>
      <c r="AI163" s="176"/>
      <c r="AJ163" s="176"/>
      <c r="AK163" s="176"/>
      <c r="AL163" s="176"/>
      <c r="AM163" s="176"/>
      <c r="AN163" s="176"/>
      <c r="AO163" s="176"/>
      <c r="AP163" s="176"/>
      <c r="AQ163" s="176"/>
      <c r="AR163" s="176"/>
      <c r="AS163" s="176"/>
      <c r="AT163" s="176"/>
      <c r="AU163" s="176">
        <v>0</v>
      </c>
      <c r="AV163" s="176">
        <v>0</v>
      </c>
      <c r="AW163" s="176">
        <v>0</v>
      </c>
      <c r="AX163" s="176">
        <v>0</v>
      </c>
      <c r="AY163" s="176">
        <v>0</v>
      </c>
      <c r="AZ163" s="176">
        <v>0</v>
      </c>
      <c r="BA163" s="176">
        <v>0</v>
      </c>
      <c r="BB163" s="176">
        <v>0</v>
      </c>
      <c r="BC163" s="176">
        <v>0</v>
      </c>
      <c r="BD163" s="176">
        <v>0</v>
      </c>
      <c r="BE163" s="176">
        <v>0</v>
      </c>
      <c r="BF163" s="176">
        <v>0</v>
      </c>
      <c r="BG163" s="176">
        <v>0</v>
      </c>
      <c r="BH163" s="176">
        <v>0</v>
      </c>
      <c r="BI163" s="176">
        <v>0</v>
      </c>
      <c r="BJ163" s="176">
        <v>0</v>
      </c>
      <c r="BK163" s="176">
        <v>0</v>
      </c>
      <c r="BL163" s="176">
        <v>0</v>
      </c>
      <c r="BM163" s="176">
        <v>0</v>
      </c>
      <c r="BN163" s="176">
        <v>0</v>
      </c>
      <c r="BO163" s="176">
        <v>5569.6763000000001</v>
      </c>
      <c r="BP163" s="176">
        <v>7912.0997300000008</v>
      </c>
      <c r="BQ163" s="176">
        <v>0</v>
      </c>
      <c r="BR163" s="176">
        <v>-5569.6763000000001</v>
      </c>
      <c r="BS163" s="176">
        <v>0</v>
      </c>
      <c r="BT163" s="176">
        <v>21280.341145000002</v>
      </c>
      <c r="BU163" s="176">
        <v>0</v>
      </c>
      <c r="BV163" s="176">
        <v>13040.775</v>
      </c>
    </row>
    <row r="164" spans="1:74" s="175" customFormat="1" ht="24.75" x14ac:dyDescent="0.7">
      <c r="A164" s="18">
        <v>2022</v>
      </c>
      <c r="B164" s="18" t="s">
        <v>385</v>
      </c>
      <c r="C164" s="19" t="s">
        <v>80</v>
      </c>
      <c r="D164" s="176">
        <v>0</v>
      </c>
      <c r="E164" s="176">
        <v>0</v>
      </c>
      <c r="F164" s="176">
        <v>0</v>
      </c>
      <c r="G164" s="176">
        <v>0</v>
      </c>
      <c r="H164" s="176">
        <v>0</v>
      </c>
      <c r="I164" s="176">
        <v>0</v>
      </c>
      <c r="J164" s="176">
        <v>0</v>
      </c>
      <c r="K164" s="176">
        <v>0</v>
      </c>
      <c r="L164" s="176">
        <v>0</v>
      </c>
      <c r="M164" s="176">
        <v>0</v>
      </c>
      <c r="N164" s="176">
        <v>0</v>
      </c>
      <c r="O164" s="176">
        <v>0</v>
      </c>
      <c r="P164" s="176">
        <v>0</v>
      </c>
      <c r="Q164" s="176">
        <v>0</v>
      </c>
      <c r="R164" s="176">
        <v>0</v>
      </c>
      <c r="S164" s="176">
        <v>0</v>
      </c>
      <c r="T164" s="176">
        <v>0</v>
      </c>
      <c r="U164" s="176">
        <v>0</v>
      </c>
      <c r="V164" s="176">
        <v>0</v>
      </c>
      <c r="W164" s="176">
        <v>0</v>
      </c>
      <c r="X164" s="176">
        <v>0</v>
      </c>
      <c r="Y164" s="176">
        <v>0</v>
      </c>
      <c r="Z164" s="176">
        <v>0</v>
      </c>
      <c r="AA164" s="176">
        <v>0</v>
      </c>
      <c r="AB164" s="176">
        <v>0</v>
      </c>
      <c r="AC164" s="176">
        <v>0</v>
      </c>
      <c r="AD164" s="176">
        <v>0</v>
      </c>
      <c r="AE164" s="176">
        <v>0</v>
      </c>
      <c r="AF164" s="176">
        <v>0</v>
      </c>
      <c r="AG164" s="176">
        <v>0</v>
      </c>
      <c r="AH164" s="176">
        <v>0</v>
      </c>
      <c r="AI164" s="176">
        <v>0</v>
      </c>
      <c r="AJ164" s="176">
        <v>0</v>
      </c>
      <c r="AK164" s="176">
        <v>0</v>
      </c>
      <c r="AL164" s="176">
        <v>0</v>
      </c>
      <c r="AM164" s="176">
        <v>0</v>
      </c>
      <c r="AN164" s="176">
        <v>0</v>
      </c>
      <c r="AO164" s="176">
        <v>0</v>
      </c>
      <c r="AP164" s="176">
        <v>0</v>
      </c>
      <c r="AQ164" s="176">
        <v>0</v>
      </c>
      <c r="AR164" s="176">
        <v>0</v>
      </c>
      <c r="AS164" s="176">
        <v>0</v>
      </c>
      <c r="AT164" s="176">
        <v>0</v>
      </c>
      <c r="AU164" s="176">
        <v>0</v>
      </c>
      <c r="AV164" s="176">
        <v>0</v>
      </c>
      <c r="AW164" s="176">
        <v>0</v>
      </c>
      <c r="AX164" s="176">
        <v>0</v>
      </c>
      <c r="AY164" s="176">
        <v>0</v>
      </c>
      <c r="AZ164" s="176">
        <v>0</v>
      </c>
      <c r="BA164" s="176">
        <v>0</v>
      </c>
      <c r="BB164" s="176">
        <v>0</v>
      </c>
      <c r="BC164" s="176">
        <v>0</v>
      </c>
      <c r="BD164" s="176">
        <v>0</v>
      </c>
      <c r="BE164" s="176">
        <v>0</v>
      </c>
      <c r="BF164" s="176">
        <v>0</v>
      </c>
      <c r="BG164" s="176">
        <v>0</v>
      </c>
      <c r="BH164" s="176">
        <v>0</v>
      </c>
      <c r="BI164" s="176">
        <v>0</v>
      </c>
      <c r="BJ164" s="176">
        <v>0</v>
      </c>
      <c r="BK164" s="176">
        <v>0</v>
      </c>
      <c r="BL164" s="176">
        <v>0</v>
      </c>
      <c r="BM164" s="176">
        <v>0</v>
      </c>
      <c r="BN164" s="176">
        <v>0</v>
      </c>
      <c r="BO164" s="176">
        <v>9861.7518799999998</v>
      </c>
      <c r="BP164" s="176">
        <v>15012.92981</v>
      </c>
      <c r="BQ164" s="176">
        <v>3375.2080799999994</v>
      </c>
      <c r="BR164" s="176">
        <v>1978.06404</v>
      </c>
      <c r="BS164" s="176">
        <v>601.44916999999998</v>
      </c>
      <c r="BT164" s="176">
        <v>2347.6331399999995</v>
      </c>
      <c r="BU164" s="176">
        <v>6188.1273700000002</v>
      </c>
      <c r="BV164" s="176">
        <v>1082.51397</v>
      </c>
    </row>
    <row r="165" spans="1:74" s="175" customFormat="1" ht="24.75" x14ac:dyDescent="0.7">
      <c r="A165" s="18">
        <v>2023</v>
      </c>
      <c r="B165" s="18" t="s">
        <v>387</v>
      </c>
      <c r="C165" s="19" t="s">
        <v>81</v>
      </c>
      <c r="D165" s="176">
        <v>0</v>
      </c>
      <c r="E165" s="176">
        <v>0</v>
      </c>
      <c r="F165" s="176">
        <v>0</v>
      </c>
      <c r="G165" s="176">
        <v>0</v>
      </c>
      <c r="H165" s="176">
        <v>0</v>
      </c>
      <c r="I165" s="176">
        <v>0</v>
      </c>
      <c r="J165" s="176">
        <v>0</v>
      </c>
      <c r="K165" s="176">
        <v>0</v>
      </c>
      <c r="L165" s="176">
        <v>0</v>
      </c>
      <c r="M165" s="176">
        <v>0</v>
      </c>
      <c r="N165" s="176">
        <v>0</v>
      </c>
      <c r="O165" s="176">
        <v>0</v>
      </c>
      <c r="P165" s="176">
        <v>0</v>
      </c>
      <c r="Q165" s="176">
        <v>0</v>
      </c>
      <c r="R165" s="176">
        <v>0</v>
      </c>
      <c r="S165" s="176">
        <v>0</v>
      </c>
      <c r="T165" s="176">
        <v>0</v>
      </c>
      <c r="U165" s="176">
        <v>0</v>
      </c>
      <c r="V165" s="176">
        <v>0</v>
      </c>
      <c r="W165" s="176">
        <v>0</v>
      </c>
      <c r="X165" s="176">
        <v>0</v>
      </c>
      <c r="Y165" s="176">
        <v>0</v>
      </c>
      <c r="Z165" s="176">
        <v>0</v>
      </c>
      <c r="AA165" s="176">
        <v>0</v>
      </c>
      <c r="AB165" s="176">
        <v>0</v>
      </c>
      <c r="AC165" s="176">
        <v>0</v>
      </c>
      <c r="AD165" s="176">
        <v>0</v>
      </c>
      <c r="AE165" s="176">
        <v>0</v>
      </c>
      <c r="AF165" s="176">
        <v>0</v>
      </c>
      <c r="AG165" s="176">
        <v>0</v>
      </c>
      <c r="AH165" s="176">
        <v>0</v>
      </c>
      <c r="AI165" s="176">
        <v>0</v>
      </c>
      <c r="AJ165" s="176">
        <v>0</v>
      </c>
      <c r="AK165" s="176">
        <v>0</v>
      </c>
      <c r="AL165" s="176">
        <v>0</v>
      </c>
      <c r="AM165" s="176">
        <v>0</v>
      </c>
      <c r="AN165" s="176">
        <v>0</v>
      </c>
      <c r="AO165" s="176">
        <v>0</v>
      </c>
      <c r="AP165" s="176">
        <v>0</v>
      </c>
      <c r="AQ165" s="176">
        <v>0</v>
      </c>
      <c r="AR165" s="176">
        <v>0</v>
      </c>
      <c r="AS165" s="176">
        <v>0</v>
      </c>
      <c r="AT165" s="176">
        <v>0</v>
      </c>
      <c r="AU165" s="176">
        <v>0</v>
      </c>
      <c r="AV165" s="176">
        <v>0</v>
      </c>
      <c r="AW165" s="176">
        <v>0</v>
      </c>
      <c r="AX165" s="176">
        <v>0</v>
      </c>
      <c r="AY165" s="176">
        <v>0</v>
      </c>
      <c r="AZ165" s="176">
        <v>0</v>
      </c>
      <c r="BA165" s="176">
        <v>0</v>
      </c>
      <c r="BB165" s="176">
        <v>0</v>
      </c>
      <c r="BC165" s="176">
        <v>0</v>
      </c>
      <c r="BD165" s="176">
        <v>0</v>
      </c>
      <c r="BE165" s="176">
        <v>0</v>
      </c>
      <c r="BF165" s="176">
        <v>0</v>
      </c>
      <c r="BG165" s="176">
        <v>0</v>
      </c>
      <c r="BH165" s="176">
        <v>0</v>
      </c>
      <c r="BI165" s="176">
        <v>0</v>
      </c>
      <c r="BJ165" s="176">
        <v>0</v>
      </c>
      <c r="BK165" s="176">
        <v>0</v>
      </c>
      <c r="BL165" s="176">
        <v>0</v>
      </c>
      <c r="BM165" s="176">
        <v>0</v>
      </c>
      <c r="BN165" s="176">
        <v>0</v>
      </c>
      <c r="BO165" s="176">
        <v>7429.2175599999991</v>
      </c>
      <c r="BP165" s="176">
        <v>5080.8879949999991</v>
      </c>
      <c r="BQ165" s="176">
        <v>3694.3469</v>
      </c>
      <c r="BR165" s="176">
        <v>2043.8924999999999</v>
      </c>
      <c r="BS165" s="176">
        <v>966.57005259899995</v>
      </c>
      <c r="BT165" s="176">
        <v>5.9340304399999989E-5</v>
      </c>
      <c r="BU165" s="176">
        <v>2.3268800400000003E-5</v>
      </c>
      <c r="BV165" s="176">
        <v>3.7914300000000002E-6</v>
      </c>
    </row>
    <row r="166" spans="1:74" s="175" customFormat="1" ht="24.75" x14ac:dyDescent="0.7">
      <c r="A166" s="18">
        <v>2023</v>
      </c>
      <c r="B166" s="18" t="s">
        <v>388</v>
      </c>
      <c r="C166" s="19" t="s">
        <v>82</v>
      </c>
      <c r="D166" s="176">
        <v>0</v>
      </c>
      <c r="E166" s="176">
        <v>0</v>
      </c>
      <c r="F166" s="176">
        <v>0</v>
      </c>
      <c r="G166" s="176">
        <v>0</v>
      </c>
      <c r="H166" s="176">
        <v>0</v>
      </c>
      <c r="I166" s="176">
        <v>0</v>
      </c>
      <c r="J166" s="176">
        <v>0</v>
      </c>
      <c r="K166" s="176">
        <v>0</v>
      </c>
      <c r="L166" s="176">
        <v>0</v>
      </c>
      <c r="M166" s="176">
        <v>0</v>
      </c>
      <c r="N166" s="176">
        <v>0</v>
      </c>
      <c r="O166" s="176">
        <v>0</v>
      </c>
      <c r="P166" s="176">
        <v>0</v>
      </c>
      <c r="Q166" s="176">
        <v>0</v>
      </c>
      <c r="R166" s="176">
        <v>0</v>
      </c>
      <c r="S166" s="176">
        <v>0</v>
      </c>
      <c r="T166" s="176">
        <v>0</v>
      </c>
      <c r="U166" s="176">
        <v>0</v>
      </c>
      <c r="V166" s="176">
        <v>0</v>
      </c>
      <c r="W166" s="176">
        <v>0</v>
      </c>
      <c r="X166" s="176">
        <v>0</v>
      </c>
      <c r="Y166" s="176">
        <v>0</v>
      </c>
      <c r="Z166" s="176">
        <v>0</v>
      </c>
      <c r="AA166" s="176">
        <v>0</v>
      </c>
      <c r="AB166" s="176">
        <v>0</v>
      </c>
      <c r="AC166" s="176">
        <v>0</v>
      </c>
      <c r="AD166" s="176">
        <v>0</v>
      </c>
      <c r="AE166" s="176">
        <v>0</v>
      </c>
      <c r="AF166" s="176">
        <v>0</v>
      </c>
      <c r="AG166" s="176">
        <v>0</v>
      </c>
      <c r="AH166" s="176">
        <v>0</v>
      </c>
      <c r="AI166" s="176">
        <v>0</v>
      </c>
      <c r="AJ166" s="176">
        <v>0</v>
      </c>
      <c r="AK166" s="176">
        <v>0</v>
      </c>
      <c r="AL166" s="176">
        <v>0</v>
      </c>
      <c r="AM166" s="176">
        <v>0</v>
      </c>
      <c r="AN166" s="176">
        <v>0</v>
      </c>
      <c r="AO166" s="176">
        <v>0</v>
      </c>
      <c r="AP166" s="176">
        <v>0</v>
      </c>
      <c r="AQ166" s="176">
        <v>0</v>
      </c>
      <c r="AR166" s="176">
        <v>0</v>
      </c>
      <c r="AS166" s="176">
        <v>0</v>
      </c>
      <c r="AT166" s="176">
        <v>0</v>
      </c>
      <c r="AU166" s="176">
        <v>0</v>
      </c>
      <c r="AV166" s="176">
        <v>0</v>
      </c>
      <c r="AW166" s="176">
        <v>0</v>
      </c>
      <c r="AX166" s="176">
        <v>0</v>
      </c>
      <c r="AY166" s="176">
        <v>0</v>
      </c>
      <c r="AZ166" s="176">
        <v>0</v>
      </c>
      <c r="BA166" s="176">
        <v>0</v>
      </c>
      <c r="BB166" s="176">
        <v>0</v>
      </c>
      <c r="BC166" s="176">
        <v>0</v>
      </c>
      <c r="BD166" s="176">
        <v>0</v>
      </c>
      <c r="BE166" s="176">
        <v>0</v>
      </c>
      <c r="BF166" s="176">
        <v>0</v>
      </c>
      <c r="BG166" s="176">
        <v>0</v>
      </c>
      <c r="BH166" s="176">
        <v>0</v>
      </c>
      <c r="BI166" s="176">
        <v>0</v>
      </c>
      <c r="BJ166" s="176">
        <v>0</v>
      </c>
      <c r="BK166" s="176">
        <v>0</v>
      </c>
      <c r="BL166" s="176">
        <v>0</v>
      </c>
      <c r="BM166" s="176">
        <v>0</v>
      </c>
      <c r="BN166" s="176">
        <v>0</v>
      </c>
      <c r="BO166" s="176">
        <v>8739.3490600000005</v>
      </c>
      <c r="BP166" s="176">
        <v>4534.9497899999988</v>
      </c>
      <c r="BQ166" s="176">
        <v>4405.1564500000013</v>
      </c>
      <c r="BR166" s="176">
        <v>3385.3230099999996</v>
      </c>
      <c r="BS166" s="176">
        <v>5901.5791200000003</v>
      </c>
      <c r="BT166" s="176">
        <v>2464.3414199999997</v>
      </c>
      <c r="BU166" s="176">
        <v>0</v>
      </c>
      <c r="BV166" s="176">
        <v>0</v>
      </c>
    </row>
    <row r="167" spans="1:74" s="175" customFormat="1" ht="24.75" x14ac:dyDescent="0.7">
      <c r="A167" s="18">
        <v>2023</v>
      </c>
      <c r="B167" s="18" t="s">
        <v>392</v>
      </c>
      <c r="C167" s="19" t="s">
        <v>781</v>
      </c>
      <c r="D167" s="176">
        <v>0</v>
      </c>
      <c r="E167" s="176">
        <v>0</v>
      </c>
      <c r="F167" s="176">
        <v>0</v>
      </c>
      <c r="G167" s="176">
        <v>0</v>
      </c>
      <c r="H167" s="176">
        <v>0</v>
      </c>
      <c r="I167" s="176">
        <v>0</v>
      </c>
      <c r="J167" s="176">
        <v>0</v>
      </c>
      <c r="K167" s="176">
        <v>0</v>
      </c>
      <c r="L167" s="176">
        <v>0</v>
      </c>
      <c r="M167" s="176">
        <v>0</v>
      </c>
      <c r="N167" s="176">
        <v>0</v>
      </c>
      <c r="O167" s="176">
        <v>0</v>
      </c>
      <c r="P167" s="176">
        <v>0</v>
      </c>
      <c r="Q167" s="176">
        <v>0</v>
      </c>
      <c r="R167" s="176">
        <v>0</v>
      </c>
      <c r="S167" s="176">
        <v>0</v>
      </c>
      <c r="T167" s="176">
        <v>0</v>
      </c>
      <c r="U167" s="176">
        <v>0</v>
      </c>
      <c r="V167" s="176">
        <v>0</v>
      </c>
      <c r="W167" s="176">
        <v>0</v>
      </c>
      <c r="X167" s="176">
        <v>0</v>
      </c>
      <c r="Y167" s="176">
        <v>0</v>
      </c>
      <c r="Z167" s="176">
        <v>0</v>
      </c>
      <c r="AA167" s="176">
        <v>0</v>
      </c>
      <c r="AB167" s="176">
        <v>0</v>
      </c>
      <c r="AC167" s="176">
        <v>0</v>
      </c>
      <c r="AD167" s="176">
        <v>0</v>
      </c>
      <c r="AE167" s="176">
        <v>0</v>
      </c>
      <c r="AF167" s="176">
        <v>0</v>
      </c>
      <c r="AG167" s="176">
        <v>0</v>
      </c>
      <c r="AH167" s="176">
        <v>0</v>
      </c>
      <c r="AI167" s="176">
        <v>0</v>
      </c>
      <c r="AJ167" s="176">
        <v>0</v>
      </c>
      <c r="AK167" s="176">
        <v>0</v>
      </c>
      <c r="AL167" s="176">
        <v>0</v>
      </c>
      <c r="AM167" s="176">
        <v>0</v>
      </c>
      <c r="AN167" s="176">
        <v>0</v>
      </c>
      <c r="AO167" s="176">
        <v>0</v>
      </c>
      <c r="AP167" s="176">
        <v>0</v>
      </c>
      <c r="AQ167" s="176">
        <v>0</v>
      </c>
      <c r="AR167" s="176">
        <v>0</v>
      </c>
      <c r="AS167" s="176">
        <v>0</v>
      </c>
      <c r="AT167" s="176">
        <v>0</v>
      </c>
      <c r="AU167" s="176">
        <v>0</v>
      </c>
      <c r="AV167" s="176">
        <v>0</v>
      </c>
      <c r="AW167" s="176">
        <v>0</v>
      </c>
      <c r="AX167" s="176">
        <v>0</v>
      </c>
      <c r="AY167" s="176">
        <v>0</v>
      </c>
      <c r="AZ167" s="176">
        <v>0</v>
      </c>
      <c r="BA167" s="176">
        <v>0</v>
      </c>
      <c r="BB167" s="176">
        <v>0</v>
      </c>
      <c r="BC167" s="176">
        <v>0</v>
      </c>
      <c r="BD167" s="176">
        <v>0</v>
      </c>
      <c r="BE167" s="176">
        <v>0</v>
      </c>
      <c r="BF167" s="176">
        <v>0</v>
      </c>
      <c r="BG167" s="176">
        <v>0</v>
      </c>
      <c r="BH167" s="176">
        <v>0</v>
      </c>
      <c r="BI167" s="176">
        <v>0</v>
      </c>
      <c r="BJ167" s="176">
        <v>0</v>
      </c>
      <c r="BK167" s="176">
        <v>0</v>
      </c>
      <c r="BL167" s="176">
        <v>0</v>
      </c>
      <c r="BM167" s="176">
        <v>0</v>
      </c>
      <c r="BN167" s="176">
        <v>0</v>
      </c>
      <c r="BO167" s="176">
        <v>13366.423089</v>
      </c>
      <c r="BP167" s="176">
        <v>12852</v>
      </c>
      <c r="BQ167" s="176">
        <v>7806.6630719999994</v>
      </c>
      <c r="BR167" s="176">
        <v>-6559.2</v>
      </c>
      <c r="BS167" s="176">
        <v>13209.999216</v>
      </c>
      <c r="BT167" s="176">
        <v>0</v>
      </c>
      <c r="BU167" s="176">
        <v>5780</v>
      </c>
      <c r="BV167" s="176">
        <v>5713.4393840000002</v>
      </c>
    </row>
    <row r="168" spans="1:74" s="175" customFormat="1" ht="24.75" x14ac:dyDescent="0.7">
      <c r="A168" s="18">
        <v>2023</v>
      </c>
      <c r="B168" s="18" t="s">
        <v>392</v>
      </c>
      <c r="C168" s="19" t="s">
        <v>775</v>
      </c>
      <c r="D168" s="176">
        <v>0</v>
      </c>
      <c r="E168" s="176">
        <v>0</v>
      </c>
      <c r="F168" s="176">
        <v>0</v>
      </c>
      <c r="G168" s="176">
        <v>0</v>
      </c>
      <c r="H168" s="176">
        <v>0</v>
      </c>
      <c r="I168" s="176">
        <v>0</v>
      </c>
      <c r="J168" s="176">
        <v>0</v>
      </c>
      <c r="K168" s="176">
        <v>0</v>
      </c>
      <c r="L168" s="176">
        <v>0</v>
      </c>
      <c r="M168" s="176">
        <v>0</v>
      </c>
      <c r="N168" s="176">
        <v>0</v>
      </c>
      <c r="O168" s="176">
        <v>0</v>
      </c>
      <c r="P168" s="176">
        <v>0</v>
      </c>
      <c r="Q168" s="176">
        <v>0</v>
      </c>
      <c r="R168" s="176">
        <v>0</v>
      </c>
      <c r="S168" s="176">
        <v>0</v>
      </c>
      <c r="T168" s="176">
        <v>0</v>
      </c>
      <c r="U168" s="176">
        <v>0</v>
      </c>
      <c r="V168" s="176">
        <v>0</v>
      </c>
      <c r="W168" s="176">
        <v>0</v>
      </c>
      <c r="X168" s="176">
        <v>0</v>
      </c>
      <c r="Y168" s="176">
        <v>0</v>
      </c>
      <c r="Z168" s="176">
        <v>0</v>
      </c>
      <c r="AA168" s="176">
        <v>0</v>
      </c>
      <c r="AB168" s="176">
        <v>0</v>
      </c>
      <c r="AC168" s="176">
        <v>0</v>
      </c>
      <c r="AD168" s="176">
        <v>0</v>
      </c>
      <c r="AE168" s="176">
        <v>0</v>
      </c>
      <c r="AF168" s="176">
        <v>0</v>
      </c>
      <c r="AG168" s="176">
        <v>0</v>
      </c>
      <c r="AH168" s="176">
        <v>0</v>
      </c>
      <c r="AI168" s="176">
        <v>0</v>
      </c>
      <c r="AJ168" s="176">
        <v>0</v>
      </c>
      <c r="AK168" s="176">
        <v>0</v>
      </c>
      <c r="AL168" s="176">
        <v>0</v>
      </c>
      <c r="AM168" s="176">
        <v>0</v>
      </c>
      <c r="AN168" s="176">
        <v>0</v>
      </c>
      <c r="AO168" s="176">
        <v>0</v>
      </c>
      <c r="AP168" s="176">
        <v>0</v>
      </c>
      <c r="AQ168" s="176">
        <v>0</v>
      </c>
      <c r="AR168" s="176">
        <v>0</v>
      </c>
      <c r="AS168" s="176">
        <v>0</v>
      </c>
      <c r="AT168" s="176">
        <v>0</v>
      </c>
      <c r="AU168" s="176">
        <v>0</v>
      </c>
      <c r="AV168" s="176">
        <v>0</v>
      </c>
      <c r="AW168" s="176">
        <v>0</v>
      </c>
      <c r="AX168" s="176">
        <v>0</v>
      </c>
      <c r="AY168" s="176">
        <v>0</v>
      </c>
      <c r="AZ168" s="176">
        <v>0</v>
      </c>
      <c r="BA168" s="176">
        <v>0</v>
      </c>
      <c r="BB168" s="176">
        <v>0</v>
      </c>
      <c r="BC168" s="176">
        <v>0</v>
      </c>
      <c r="BD168" s="176">
        <v>0</v>
      </c>
      <c r="BE168" s="176">
        <v>0</v>
      </c>
      <c r="BF168" s="176">
        <v>0</v>
      </c>
      <c r="BG168" s="176">
        <v>0</v>
      </c>
      <c r="BH168" s="176">
        <v>0</v>
      </c>
      <c r="BI168" s="176">
        <v>0</v>
      </c>
      <c r="BJ168" s="176">
        <v>0</v>
      </c>
      <c r="BK168" s="176">
        <v>0</v>
      </c>
      <c r="BL168" s="176">
        <v>0</v>
      </c>
      <c r="BM168" s="176">
        <v>0</v>
      </c>
      <c r="BN168" s="176">
        <v>0</v>
      </c>
      <c r="BO168" s="176">
        <v>6255.5993639999997</v>
      </c>
      <c r="BP168" s="176">
        <v>67520.539638000002</v>
      </c>
      <c r="BQ168" s="176">
        <v>62911.591163999998</v>
      </c>
      <c r="BR168" s="176">
        <v>36173.193578999999</v>
      </c>
      <c r="BS168" s="176">
        <v>22618.112616000002</v>
      </c>
      <c r="BT168" s="176">
        <v>51937.171424</v>
      </c>
      <c r="BU168" s="176">
        <v>6152.6396880000011</v>
      </c>
      <c r="BV168" s="176">
        <v>0</v>
      </c>
    </row>
    <row r="169" spans="1:74" s="175" customFormat="1" ht="24.75" x14ac:dyDescent="0.7">
      <c r="A169" s="18">
        <v>2023</v>
      </c>
      <c r="B169" s="18" t="s">
        <v>514</v>
      </c>
      <c r="C169" s="19" t="s">
        <v>513</v>
      </c>
      <c r="D169" s="176">
        <v>0</v>
      </c>
      <c r="E169" s="176">
        <v>0</v>
      </c>
      <c r="F169" s="176">
        <v>0</v>
      </c>
      <c r="G169" s="176">
        <v>0</v>
      </c>
      <c r="H169" s="176">
        <v>0</v>
      </c>
      <c r="I169" s="176">
        <v>0</v>
      </c>
      <c r="J169" s="176">
        <v>0</v>
      </c>
      <c r="K169" s="176">
        <v>0</v>
      </c>
      <c r="L169" s="176">
        <v>0</v>
      </c>
      <c r="M169" s="176">
        <v>0</v>
      </c>
      <c r="N169" s="176">
        <v>0</v>
      </c>
      <c r="O169" s="176">
        <v>0</v>
      </c>
      <c r="P169" s="176">
        <v>0</v>
      </c>
      <c r="Q169" s="176">
        <v>0</v>
      </c>
      <c r="R169" s="176">
        <v>0</v>
      </c>
      <c r="S169" s="176">
        <v>0</v>
      </c>
      <c r="T169" s="176">
        <v>0</v>
      </c>
      <c r="U169" s="176">
        <v>0</v>
      </c>
      <c r="V169" s="176">
        <v>0</v>
      </c>
      <c r="W169" s="176">
        <v>0</v>
      </c>
      <c r="X169" s="176">
        <v>0</v>
      </c>
      <c r="Y169" s="176">
        <v>0</v>
      </c>
      <c r="Z169" s="176">
        <v>0</v>
      </c>
      <c r="AA169" s="176">
        <v>0</v>
      </c>
      <c r="AB169" s="176">
        <v>0</v>
      </c>
      <c r="AC169" s="176">
        <v>0</v>
      </c>
      <c r="AD169" s="176">
        <v>0</v>
      </c>
      <c r="AE169" s="176">
        <v>0</v>
      </c>
      <c r="AF169" s="176">
        <v>0</v>
      </c>
      <c r="AG169" s="176">
        <v>0</v>
      </c>
      <c r="AH169" s="176">
        <v>0</v>
      </c>
      <c r="AI169" s="176">
        <v>0</v>
      </c>
      <c r="AJ169" s="176">
        <v>0</v>
      </c>
      <c r="AK169" s="176">
        <v>0</v>
      </c>
      <c r="AL169" s="176">
        <v>0</v>
      </c>
      <c r="AM169" s="176">
        <v>0</v>
      </c>
      <c r="AN169" s="176">
        <v>0</v>
      </c>
      <c r="AO169" s="176">
        <v>0</v>
      </c>
      <c r="AP169" s="176">
        <v>0</v>
      </c>
      <c r="AQ169" s="176">
        <v>0</v>
      </c>
      <c r="AR169" s="176">
        <v>0</v>
      </c>
      <c r="AS169" s="176">
        <v>0</v>
      </c>
      <c r="AT169" s="176">
        <v>0</v>
      </c>
      <c r="AU169" s="176">
        <v>0</v>
      </c>
      <c r="AV169" s="176">
        <v>0</v>
      </c>
      <c r="AW169" s="176">
        <v>0</v>
      </c>
      <c r="AX169" s="176">
        <v>0</v>
      </c>
      <c r="AY169" s="176">
        <v>0</v>
      </c>
      <c r="AZ169" s="176">
        <v>0</v>
      </c>
      <c r="BA169" s="176">
        <v>0</v>
      </c>
      <c r="BB169" s="176">
        <v>0</v>
      </c>
      <c r="BC169" s="176">
        <v>0</v>
      </c>
      <c r="BD169" s="176">
        <v>0</v>
      </c>
      <c r="BE169" s="176">
        <v>0</v>
      </c>
      <c r="BF169" s="176">
        <v>0</v>
      </c>
      <c r="BG169" s="176">
        <v>0</v>
      </c>
      <c r="BH169" s="176">
        <v>0</v>
      </c>
      <c r="BI169" s="176">
        <v>0</v>
      </c>
      <c r="BJ169" s="176">
        <v>0</v>
      </c>
      <c r="BK169" s="176">
        <v>0</v>
      </c>
      <c r="BL169" s="176">
        <v>0</v>
      </c>
      <c r="BM169" s="176">
        <v>0</v>
      </c>
      <c r="BN169" s="176">
        <v>0</v>
      </c>
      <c r="BO169" s="176">
        <v>12288.645805</v>
      </c>
      <c r="BP169" s="176">
        <v>10571.098545000001</v>
      </c>
      <c r="BQ169" s="176">
        <v>8972.0529999999999</v>
      </c>
      <c r="BR169" s="176">
        <v>4226.1702400000004</v>
      </c>
      <c r="BS169" s="176">
        <v>3.8165679999999998E-5</v>
      </c>
      <c r="BT169" s="176">
        <v>4.3082497900000003E-5</v>
      </c>
      <c r="BU169" s="176">
        <v>8.1507125000000006E-5</v>
      </c>
      <c r="BV169" s="176">
        <v>0</v>
      </c>
    </row>
    <row r="170" spans="1:74" s="175" customFormat="1" ht="24.75" x14ac:dyDescent="0.7">
      <c r="A170" s="18">
        <v>2024</v>
      </c>
      <c r="B170" s="18" t="s">
        <v>520</v>
      </c>
      <c r="C170" s="19" t="s">
        <v>521</v>
      </c>
      <c r="D170" s="176">
        <v>0</v>
      </c>
      <c r="E170" s="176">
        <v>0</v>
      </c>
      <c r="F170" s="176">
        <v>0</v>
      </c>
      <c r="G170" s="176">
        <v>0</v>
      </c>
      <c r="H170" s="176">
        <v>0</v>
      </c>
      <c r="I170" s="176">
        <v>0</v>
      </c>
      <c r="J170" s="176">
        <v>0</v>
      </c>
      <c r="K170" s="176">
        <v>0</v>
      </c>
      <c r="L170" s="176">
        <v>0</v>
      </c>
      <c r="M170" s="176">
        <v>0</v>
      </c>
      <c r="N170" s="176">
        <v>0</v>
      </c>
      <c r="O170" s="176">
        <v>0</v>
      </c>
      <c r="P170" s="176">
        <v>0</v>
      </c>
      <c r="Q170" s="176">
        <v>0</v>
      </c>
      <c r="R170" s="176">
        <v>0</v>
      </c>
      <c r="S170" s="176">
        <v>0</v>
      </c>
      <c r="T170" s="176">
        <v>0</v>
      </c>
      <c r="U170" s="176">
        <v>0</v>
      </c>
      <c r="V170" s="176">
        <v>0</v>
      </c>
      <c r="W170" s="176">
        <v>0</v>
      </c>
      <c r="X170" s="176">
        <v>0</v>
      </c>
      <c r="Y170" s="176">
        <v>0</v>
      </c>
      <c r="Z170" s="176">
        <v>0</v>
      </c>
      <c r="AA170" s="176">
        <v>0</v>
      </c>
      <c r="AB170" s="176">
        <v>0</v>
      </c>
      <c r="AC170" s="176">
        <v>0</v>
      </c>
      <c r="AD170" s="176">
        <v>0</v>
      </c>
      <c r="AE170" s="176">
        <v>0</v>
      </c>
      <c r="AF170" s="176">
        <v>0</v>
      </c>
      <c r="AG170" s="176">
        <v>0</v>
      </c>
      <c r="AH170" s="176">
        <v>0</v>
      </c>
      <c r="AI170" s="176">
        <v>0</v>
      </c>
      <c r="AJ170" s="176">
        <v>0</v>
      </c>
      <c r="AK170" s="176">
        <v>0</v>
      </c>
      <c r="AL170" s="176">
        <v>0</v>
      </c>
      <c r="AM170" s="176">
        <v>0</v>
      </c>
      <c r="AN170" s="176">
        <v>0</v>
      </c>
      <c r="AO170" s="176">
        <v>0</v>
      </c>
      <c r="AP170" s="176">
        <v>0</v>
      </c>
      <c r="AQ170" s="176">
        <v>0</v>
      </c>
      <c r="AR170" s="176">
        <v>0</v>
      </c>
      <c r="AS170" s="176">
        <v>0</v>
      </c>
      <c r="AT170" s="176">
        <v>0</v>
      </c>
      <c r="AU170" s="176">
        <v>0</v>
      </c>
      <c r="AV170" s="176">
        <v>0</v>
      </c>
      <c r="AW170" s="176">
        <v>0</v>
      </c>
      <c r="AX170" s="176">
        <v>0</v>
      </c>
      <c r="AY170" s="176">
        <v>0</v>
      </c>
      <c r="AZ170" s="176">
        <v>0</v>
      </c>
      <c r="BA170" s="176">
        <v>0</v>
      </c>
      <c r="BB170" s="176">
        <v>0</v>
      </c>
      <c r="BC170" s="176">
        <v>0</v>
      </c>
      <c r="BD170" s="176">
        <v>0</v>
      </c>
      <c r="BE170" s="176">
        <v>0</v>
      </c>
      <c r="BF170" s="176">
        <v>0</v>
      </c>
      <c r="BG170" s="176">
        <v>0</v>
      </c>
      <c r="BH170" s="176">
        <v>0</v>
      </c>
      <c r="BI170" s="176">
        <v>0</v>
      </c>
      <c r="BJ170" s="176">
        <v>0</v>
      </c>
      <c r="BK170" s="176">
        <v>0</v>
      </c>
      <c r="BL170" s="176">
        <v>0</v>
      </c>
      <c r="BM170" s="176">
        <v>0</v>
      </c>
      <c r="BN170" s="176">
        <v>0</v>
      </c>
      <c r="BO170" s="176">
        <v>34294.873184999989</v>
      </c>
      <c r="BP170" s="176">
        <v>9606.5091250000005</v>
      </c>
      <c r="BQ170" s="176">
        <v>12345.165894999996</v>
      </c>
      <c r="BR170" s="176">
        <v>5628.1841699999995</v>
      </c>
      <c r="BS170" s="176">
        <v>3937.7419650000002</v>
      </c>
      <c r="BT170" s="176">
        <v>2261.66633</v>
      </c>
      <c r="BU170" s="176">
        <v>-347.68482499999993</v>
      </c>
      <c r="BV170" s="176">
        <v>-1194.6527999999998</v>
      </c>
    </row>
    <row r="171" spans="1:74" s="175" customFormat="1" ht="24.75" x14ac:dyDescent="0.7">
      <c r="A171" s="18">
        <v>2024</v>
      </c>
      <c r="B171" s="18" t="s">
        <v>520</v>
      </c>
      <c r="C171" s="19" t="s">
        <v>522</v>
      </c>
      <c r="D171" s="176">
        <v>0</v>
      </c>
      <c r="E171" s="176">
        <v>0</v>
      </c>
      <c r="F171" s="176">
        <v>0</v>
      </c>
      <c r="G171" s="176">
        <v>0</v>
      </c>
      <c r="H171" s="176">
        <v>0</v>
      </c>
      <c r="I171" s="176">
        <v>0</v>
      </c>
      <c r="J171" s="176">
        <v>0</v>
      </c>
      <c r="K171" s="176">
        <v>0</v>
      </c>
      <c r="L171" s="176">
        <v>0</v>
      </c>
      <c r="M171" s="176">
        <v>0</v>
      </c>
      <c r="N171" s="176">
        <v>0</v>
      </c>
      <c r="O171" s="176">
        <v>0</v>
      </c>
      <c r="P171" s="176">
        <v>0</v>
      </c>
      <c r="Q171" s="176">
        <v>0</v>
      </c>
      <c r="R171" s="176">
        <v>0</v>
      </c>
      <c r="S171" s="176">
        <v>0</v>
      </c>
      <c r="T171" s="176">
        <v>0</v>
      </c>
      <c r="U171" s="176">
        <v>0</v>
      </c>
      <c r="V171" s="176">
        <v>0</v>
      </c>
      <c r="W171" s="176">
        <v>0</v>
      </c>
      <c r="X171" s="176">
        <v>0</v>
      </c>
      <c r="Y171" s="176">
        <v>0</v>
      </c>
      <c r="Z171" s="176">
        <v>0</v>
      </c>
      <c r="AA171" s="176">
        <v>0</v>
      </c>
      <c r="AB171" s="176">
        <v>0</v>
      </c>
      <c r="AC171" s="176">
        <v>0</v>
      </c>
      <c r="AD171" s="176">
        <v>0</v>
      </c>
      <c r="AE171" s="176">
        <v>0</v>
      </c>
      <c r="AF171" s="176">
        <v>0</v>
      </c>
      <c r="AG171" s="176">
        <v>0</v>
      </c>
      <c r="AH171" s="176">
        <v>0</v>
      </c>
      <c r="AI171" s="176">
        <v>0</v>
      </c>
      <c r="AJ171" s="176">
        <v>0</v>
      </c>
      <c r="AK171" s="176">
        <v>0</v>
      </c>
      <c r="AL171" s="176">
        <v>0</v>
      </c>
      <c r="AM171" s="176">
        <v>0</v>
      </c>
      <c r="AN171" s="176">
        <v>0</v>
      </c>
      <c r="AO171" s="176">
        <v>0</v>
      </c>
      <c r="AP171" s="176">
        <v>0</v>
      </c>
      <c r="AQ171" s="176">
        <v>0</v>
      </c>
      <c r="AR171" s="176">
        <v>0</v>
      </c>
      <c r="AS171" s="176">
        <v>0</v>
      </c>
      <c r="AT171" s="176">
        <v>0</v>
      </c>
      <c r="AU171" s="176">
        <v>0</v>
      </c>
      <c r="AV171" s="176">
        <v>0</v>
      </c>
      <c r="AW171" s="176">
        <v>0</v>
      </c>
      <c r="AX171" s="176">
        <v>0</v>
      </c>
      <c r="AY171" s="176">
        <v>0</v>
      </c>
      <c r="AZ171" s="176">
        <v>0</v>
      </c>
      <c r="BA171" s="176">
        <v>0</v>
      </c>
      <c r="BB171" s="176">
        <v>0</v>
      </c>
      <c r="BC171" s="176">
        <v>0</v>
      </c>
      <c r="BD171" s="176">
        <v>0</v>
      </c>
      <c r="BE171" s="176">
        <v>0</v>
      </c>
      <c r="BF171" s="176">
        <v>0</v>
      </c>
      <c r="BG171" s="176">
        <v>0</v>
      </c>
      <c r="BH171" s="176">
        <v>0</v>
      </c>
      <c r="BI171" s="176">
        <v>0</v>
      </c>
      <c r="BJ171" s="176">
        <v>0</v>
      </c>
      <c r="BK171" s="176">
        <v>0</v>
      </c>
      <c r="BL171" s="176">
        <v>0</v>
      </c>
      <c r="BM171" s="176">
        <v>0</v>
      </c>
      <c r="BN171" s="176">
        <v>0</v>
      </c>
      <c r="BO171" s="176">
        <v>17597.944800000001</v>
      </c>
      <c r="BP171" s="176">
        <v>18386.433255</v>
      </c>
      <c r="BQ171" s="176">
        <v>3622.8037349999995</v>
      </c>
      <c r="BR171" s="176">
        <v>5216.736825</v>
      </c>
      <c r="BS171" s="176">
        <v>5749.8219849999996</v>
      </c>
      <c r="BT171" s="176">
        <v>7902.844785000003</v>
      </c>
      <c r="BU171" s="176">
        <v>9557.9962399999986</v>
      </c>
      <c r="BV171" s="176">
        <v>1677.9397050000005</v>
      </c>
    </row>
    <row r="172" spans="1:74" s="175" customFormat="1" ht="24.75" x14ac:dyDescent="0.7">
      <c r="A172" s="18">
        <v>2024</v>
      </c>
      <c r="B172" s="18" t="s">
        <v>523</v>
      </c>
      <c r="C172" s="19" t="s">
        <v>524</v>
      </c>
      <c r="D172" s="176">
        <v>0</v>
      </c>
      <c r="E172" s="176">
        <v>0</v>
      </c>
      <c r="F172" s="176">
        <v>0</v>
      </c>
      <c r="G172" s="176">
        <v>0</v>
      </c>
      <c r="H172" s="176">
        <v>0</v>
      </c>
      <c r="I172" s="176">
        <v>0</v>
      </c>
      <c r="J172" s="176">
        <v>0</v>
      </c>
      <c r="K172" s="176">
        <v>0</v>
      </c>
      <c r="L172" s="176">
        <v>0</v>
      </c>
      <c r="M172" s="176">
        <v>0</v>
      </c>
      <c r="N172" s="176">
        <v>0</v>
      </c>
      <c r="O172" s="176">
        <v>0</v>
      </c>
      <c r="P172" s="176">
        <v>0</v>
      </c>
      <c r="Q172" s="176">
        <v>0</v>
      </c>
      <c r="R172" s="176">
        <v>0</v>
      </c>
      <c r="S172" s="176">
        <v>0</v>
      </c>
      <c r="T172" s="176">
        <v>0</v>
      </c>
      <c r="U172" s="176">
        <v>0</v>
      </c>
      <c r="V172" s="176">
        <v>0</v>
      </c>
      <c r="W172" s="176">
        <v>0</v>
      </c>
      <c r="X172" s="176">
        <v>0</v>
      </c>
      <c r="Y172" s="176">
        <v>0</v>
      </c>
      <c r="Z172" s="176">
        <v>0</v>
      </c>
      <c r="AA172" s="176">
        <v>0</v>
      </c>
      <c r="AB172" s="176">
        <v>0</v>
      </c>
      <c r="AC172" s="176">
        <v>0</v>
      </c>
      <c r="AD172" s="176">
        <v>0</v>
      </c>
      <c r="AE172" s="176">
        <v>0</v>
      </c>
      <c r="AF172" s="176">
        <v>0</v>
      </c>
      <c r="AG172" s="176">
        <v>0</v>
      </c>
      <c r="AH172" s="176">
        <v>0</v>
      </c>
      <c r="AI172" s="176">
        <v>0</v>
      </c>
      <c r="AJ172" s="176">
        <v>0</v>
      </c>
      <c r="AK172" s="176">
        <v>0</v>
      </c>
      <c r="AL172" s="176">
        <v>0</v>
      </c>
      <c r="AM172" s="176">
        <v>0</v>
      </c>
      <c r="AN172" s="176">
        <v>0</v>
      </c>
      <c r="AO172" s="176">
        <v>0</v>
      </c>
      <c r="AP172" s="176">
        <v>0</v>
      </c>
      <c r="AQ172" s="176">
        <v>0</v>
      </c>
      <c r="AR172" s="176">
        <v>0</v>
      </c>
      <c r="AS172" s="176">
        <v>0</v>
      </c>
      <c r="AT172" s="176">
        <v>0</v>
      </c>
      <c r="AU172" s="176">
        <v>0</v>
      </c>
      <c r="AV172" s="176">
        <v>0</v>
      </c>
      <c r="AW172" s="176">
        <v>0</v>
      </c>
      <c r="AX172" s="176">
        <v>0</v>
      </c>
      <c r="AY172" s="176">
        <v>0</v>
      </c>
      <c r="AZ172" s="176">
        <v>0</v>
      </c>
      <c r="BA172" s="176">
        <v>0</v>
      </c>
      <c r="BB172" s="176">
        <v>0</v>
      </c>
      <c r="BC172" s="176">
        <v>0</v>
      </c>
      <c r="BD172" s="176">
        <v>0</v>
      </c>
      <c r="BE172" s="176">
        <v>0</v>
      </c>
      <c r="BF172" s="176">
        <v>0</v>
      </c>
      <c r="BG172" s="176">
        <v>0</v>
      </c>
      <c r="BH172" s="176">
        <v>0</v>
      </c>
      <c r="BI172" s="176">
        <v>0</v>
      </c>
      <c r="BJ172" s="176">
        <v>0</v>
      </c>
      <c r="BK172" s="176">
        <v>0</v>
      </c>
      <c r="BL172" s="176">
        <v>0</v>
      </c>
      <c r="BM172" s="176">
        <v>0</v>
      </c>
      <c r="BN172" s="176">
        <v>0</v>
      </c>
      <c r="BO172" s="176">
        <v>31229.655847499991</v>
      </c>
      <c r="BP172" s="176">
        <v>41079.598740000001</v>
      </c>
      <c r="BQ172" s="176">
        <v>3190.6716825000003</v>
      </c>
      <c r="BR172" s="176">
        <v>3743.2257225000003</v>
      </c>
      <c r="BS172" s="176">
        <v>3387.3487949999999</v>
      </c>
      <c r="BT172" s="176">
        <v>13850.563990000001</v>
      </c>
      <c r="BU172" s="176">
        <v>4470.0416599999999</v>
      </c>
      <c r="BV172" s="176">
        <v>2321.1601000000001</v>
      </c>
    </row>
    <row r="173" spans="1:74" s="175" customFormat="1" ht="24.75" x14ac:dyDescent="0.7">
      <c r="A173" s="18">
        <v>2024</v>
      </c>
      <c r="B173" s="18" t="s">
        <v>723</v>
      </c>
      <c r="C173" s="19" t="s">
        <v>724</v>
      </c>
      <c r="D173" s="176">
        <v>0</v>
      </c>
      <c r="E173" s="176">
        <v>0</v>
      </c>
      <c r="F173" s="176">
        <v>0</v>
      </c>
      <c r="G173" s="176">
        <v>0</v>
      </c>
      <c r="H173" s="176">
        <v>0</v>
      </c>
      <c r="I173" s="176">
        <v>0</v>
      </c>
      <c r="J173" s="176">
        <v>0</v>
      </c>
      <c r="K173" s="176">
        <v>0</v>
      </c>
      <c r="L173" s="176">
        <v>0</v>
      </c>
      <c r="M173" s="176">
        <v>0</v>
      </c>
      <c r="N173" s="176">
        <v>0</v>
      </c>
      <c r="O173" s="176">
        <v>0</v>
      </c>
      <c r="P173" s="176">
        <v>0</v>
      </c>
      <c r="Q173" s="176">
        <v>0</v>
      </c>
      <c r="R173" s="176">
        <v>0</v>
      </c>
      <c r="S173" s="176">
        <v>0</v>
      </c>
      <c r="T173" s="176">
        <v>0</v>
      </c>
      <c r="U173" s="176">
        <v>0</v>
      </c>
      <c r="V173" s="176">
        <v>0</v>
      </c>
      <c r="W173" s="176">
        <v>0</v>
      </c>
      <c r="X173" s="176">
        <v>0</v>
      </c>
      <c r="Y173" s="176">
        <v>0</v>
      </c>
      <c r="Z173" s="176">
        <v>0</v>
      </c>
      <c r="AA173" s="176">
        <v>0</v>
      </c>
      <c r="AB173" s="176">
        <v>0</v>
      </c>
      <c r="AC173" s="176">
        <v>0</v>
      </c>
      <c r="AD173" s="176">
        <v>0</v>
      </c>
      <c r="AE173" s="176">
        <v>0</v>
      </c>
      <c r="AF173" s="176">
        <v>0</v>
      </c>
      <c r="AG173" s="176">
        <v>0</v>
      </c>
      <c r="AH173" s="176">
        <v>0</v>
      </c>
      <c r="AI173" s="176">
        <v>0</v>
      </c>
      <c r="AJ173" s="176">
        <v>0</v>
      </c>
      <c r="AK173" s="176">
        <v>0</v>
      </c>
      <c r="AL173" s="176">
        <v>0</v>
      </c>
      <c r="AM173" s="176">
        <v>0</v>
      </c>
      <c r="AN173" s="176">
        <v>0</v>
      </c>
      <c r="AO173" s="176">
        <v>0</v>
      </c>
      <c r="AP173" s="176">
        <v>0</v>
      </c>
      <c r="AQ173" s="176">
        <v>0</v>
      </c>
      <c r="AR173" s="176">
        <v>0</v>
      </c>
      <c r="AS173" s="176">
        <v>0</v>
      </c>
      <c r="AT173" s="176">
        <v>0</v>
      </c>
      <c r="AU173" s="176">
        <v>0</v>
      </c>
      <c r="AV173" s="176">
        <v>0</v>
      </c>
      <c r="AW173" s="176">
        <v>0</v>
      </c>
      <c r="AX173" s="176">
        <v>0</v>
      </c>
      <c r="AY173" s="176">
        <v>0</v>
      </c>
      <c r="AZ173" s="176">
        <v>0</v>
      </c>
      <c r="BA173" s="176">
        <v>0</v>
      </c>
      <c r="BB173" s="176">
        <v>0</v>
      </c>
      <c r="BC173" s="176">
        <v>0</v>
      </c>
      <c r="BD173" s="176">
        <v>0</v>
      </c>
      <c r="BE173" s="176">
        <v>0</v>
      </c>
      <c r="BF173" s="176">
        <v>0</v>
      </c>
      <c r="BG173" s="176">
        <v>0</v>
      </c>
      <c r="BH173" s="176">
        <v>0</v>
      </c>
      <c r="BI173" s="176">
        <v>0</v>
      </c>
      <c r="BJ173" s="176">
        <v>0</v>
      </c>
      <c r="BK173" s="176">
        <v>0</v>
      </c>
      <c r="BL173" s="176">
        <v>0</v>
      </c>
      <c r="BM173" s="176">
        <v>0</v>
      </c>
      <c r="BN173" s="176">
        <v>0</v>
      </c>
      <c r="BO173" s="176">
        <v>0</v>
      </c>
      <c r="BP173" s="176">
        <v>123095.3038949999</v>
      </c>
      <c r="BQ173" s="176">
        <v>6352.8428324999995</v>
      </c>
      <c r="BR173" s="176">
        <v>2836.9191975000003</v>
      </c>
      <c r="BS173" s="176">
        <v>191.06315999999998</v>
      </c>
      <c r="BT173" s="176">
        <v>-63.819502500000006</v>
      </c>
      <c r="BU173" s="176">
        <v>-1574.4940575000001</v>
      </c>
      <c r="BV173" s="176">
        <v>-1156.5936225</v>
      </c>
    </row>
    <row r="174" spans="1:74" s="175" customFormat="1" ht="24.75" x14ac:dyDescent="0.7">
      <c r="A174" s="18">
        <v>2024</v>
      </c>
      <c r="B174" s="18" t="s">
        <v>523</v>
      </c>
      <c r="C174" s="19" t="s">
        <v>765</v>
      </c>
      <c r="D174" s="176">
        <v>0</v>
      </c>
      <c r="E174" s="176">
        <v>0</v>
      </c>
      <c r="F174" s="176">
        <v>0</v>
      </c>
      <c r="G174" s="176">
        <v>0</v>
      </c>
      <c r="H174" s="176">
        <v>0</v>
      </c>
      <c r="I174" s="176">
        <v>0</v>
      </c>
      <c r="J174" s="176">
        <v>0</v>
      </c>
      <c r="K174" s="176">
        <v>0</v>
      </c>
      <c r="L174" s="176">
        <v>0</v>
      </c>
      <c r="M174" s="176">
        <v>0</v>
      </c>
      <c r="N174" s="176">
        <v>0</v>
      </c>
      <c r="O174" s="176">
        <v>0</v>
      </c>
      <c r="P174" s="176">
        <v>0</v>
      </c>
      <c r="Q174" s="176">
        <v>0</v>
      </c>
      <c r="R174" s="176">
        <v>0</v>
      </c>
      <c r="S174" s="176">
        <v>0</v>
      </c>
      <c r="T174" s="176">
        <v>0</v>
      </c>
      <c r="U174" s="176">
        <v>0</v>
      </c>
      <c r="V174" s="176">
        <v>0</v>
      </c>
      <c r="W174" s="176">
        <v>0</v>
      </c>
      <c r="X174" s="176">
        <v>0</v>
      </c>
      <c r="Y174" s="176">
        <v>0</v>
      </c>
      <c r="Z174" s="176">
        <v>0</v>
      </c>
      <c r="AA174" s="176">
        <v>0</v>
      </c>
      <c r="AB174" s="176">
        <v>0</v>
      </c>
      <c r="AC174" s="176">
        <v>0</v>
      </c>
      <c r="AD174" s="176">
        <v>0</v>
      </c>
      <c r="AE174" s="176">
        <v>0</v>
      </c>
      <c r="AF174" s="176">
        <v>0</v>
      </c>
      <c r="AG174" s="176">
        <v>0</v>
      </c>
      <c r="AH174" s="176">
        <v>0</v>
      </c>
      <c r="AI174" s="176">
        <v>0</v>
      </c>
      <c r="AJ174" s="176">
        <v>0</v>
      </c>
      <c r="AK174" s="176">
        <v>0</v>
      </c>
      <c r="AL174" s="176">
        <v>0</v>
      </c>
      <c r="AM174" s="176">
        <v>0</v>
      </c>
      <c r="AN174" s="176">
        <v>0</v>
      </c>
      <c r="AO174" s="176">
        <v>0</v>
      </c>
      <c r="AP174" s="176">
        <v>0</v>
      </c>
      <c r="AQ174" s="176">
        <v>0</v>
      </c>
      <c r="AR174" s="176">
        <v>0</v>
      </c>
      <c r="AS174" s="176">
        <v>0</v>
      </c>
      <c r="AT174" s="176">
        <v>0</v>
      </c>
      <c r="AU174" s="176">
        <v>0</v>
      </c>
      <c r="AV174" s="176">
        <v>0</v>
      </c>
      <c r="AW174" s="176">
        <v>0</v>
      </c>
      <c r="AX174" s="176">
        <v>0</v>
      </c>
      <c r="AY174" s="176">
        <v>0</v>
      </c>
      <c r="AZ174" s="176">
        <v>0</v>
      </c>
      <c r="BA174" s="176">
        <v>0</v>
      </c>
      <c r="BB174" s="176">
        <v>0</v>
      </c>
      <c r="BC174" s="176">
        <v>0</v>
      </c>
      <c r="BD174" s="176">
        <v>0</v>
      </c>
      <c r="BE174" s="176">
        <v>0</v>
      </c>
      <c r="BF174" s="176">
        <v>0</v>
      </c>
      <c r="BG174" s="176">
        <v>0</v>
      </c>
      <c r="BH174" s="176">
        <v>0</v>
      </c>
      <c r="BI174" s="176">
        <v>0</v>
      </c>
      <c r="BJ174" s="176">
        <v>0</v>
      </c>
      <c r="BK174" s="176">
        <v>0</v>
      </c>
      <c r="BL174" s="176">
        <v>0</v>
      </c>
      <c r="BM174" s="176">
        <v>0</v>
      </c>
      <c r="BN174" s="176">
        <v>0</v>
      </c>
      <c r="BO174" s="176">
        <v>0</v>
      </c>
      <c r="BP174" s="176">
        <v>26788.72464</v>
      </c>
      <c r="BQ174" s="176">
        <v>10902.598695000002</v>
      </c>
      <c r="BR174" s="176">
        <v>3866.9031299999992</v>
      </c>
      <c r="BS174" s="176">
        <v>2439.9253474999996</v>
      </c>
      <c r="BT174" s="176">
        <v>770.2644499999999</v>
      </c>
      <c r="BU174" s="176">
        <v>205.89926500000001</v>
      </c>
      <c r="BV174" s="176">
        <v>705.70778500000006</v>
      </c>
    </row>
    <row r="175" spans="1:74" s="175" customFormat="1" ht="24.75" x14ac:dyDescent="0.7">
      <c r="A175" s="18">
        <v>2024</v>
      </c>
      <c r="B175" s="18" t="s">
        <v>728</v>
      </c>
      <c r="C175" s="19" t="s">
        <v>729</v>
      </c>
      <c r="D175" s="176">
        <v>0</v>
      </c>
      <c r="E175" s="176">
        <v>0</v>
      </c>
      <c r="F175" s="176">
        <v>0</v>
      </c>
      <c r="G175" s="176">
        <v>0</v>
      </c>
      <c r="H175" s="176">
        <v>0</v>
      </c>
      <c r="I175" s="176">
        <v>0</v>
      </c>
      <c r="J175" s="176">
        <v>0</v>
      </c>
      <c r="K175" s="176">
        <v>0</v>
      </c>
      <c r="L175" s="176">
        <v>0</v>
      </c>
      <c r="M175" s="176">
        <v>0</v>
      </c>
      <c r="N175" s="176">
        <v>0</v>
      </c>
      <c r="O175" s="176">
        <v>0</v>
      </c>
      <c r="P175" s="176">
        <v>0</v>
      </c>
      <c r="Q175" s="176">
        <v>0</v>
      </c>
      <c r="R175" s="176">
        <v>0</v>
      </c>
      <c r="S175" s="176">
        <v>0</v>
      </c>
      <c r="T175" s="176">
        <v>0</v>
      </c>
      <c r="U175" s="176">
        <v>0</v>
      </c>
      <c r="V175" s="176">
        <v>0</v>
      </c>
      <c r="W175" s="176">
        <v>0</v>
      </c>
      <c r="X175" s="176">
        <v>0</v>
      </c>
      <c r="Y175" s="176">
        <v>0</v>
      </c>
      <c r="Z175" s="176">
        <v>0</v>
      </c>
      <c r="AA175" s="176">
        <v>0</v>
      </c>
      <c r="AB175" s="176">
        <v>0</v>
      </c>
      <c r="AC175" s="176">
        <v>0</v>
      </c>
      <c r="AD175" s="176">
        <v>0</v>
      </c>
      <c r="AE175" s="176">
        <v>0</v>
      </c>
      <c r="AF175" s="176">
        <v>0</v>
      </c>
      <c r="AG175" s="176">
        <v>0</v>
      </c>
      <c r="AH175" s="176">
        <v>0</v>
      </c>
      <c r="AI175" s="176">
        <v>0</v>
      </c>
      <c r="AJ175" s="176">
        <v>0</v>
      </c>
      <c r="AK175" s="176">
        <v>0</v>
      </c>
      <c r="AL175" s="176">
        <v>0</v>
      </c>
      <c r="AM175" s="176">
        <v>0</v>
      </c>
      <c r="AN175" s="176">
        <v>0</v>
      </c>
      <c r="AO175" s="176">
        <v>0</v>
      </c>
      <c r="AP175" s="176">
        <v>0</v>
      </c>
      <c r="AQ175" s="176">
        <v>0</v>
      </c>
      <c r="AR175" s="176">
        <v>0</v>
      </c>
      <c r="AS175" s="176">
        <v>0</v>
      </c>
      <c r="AT175" s="176">
        <v>0</v>
      </c>
      <c r="AU175" s="176">
        <v>0</v>
      </c>
      <c r="AV175" s="176">
        <v>0</v>
      </c>
      <c r="AW175" s="176">
        <v>0</v>
      </c>
      <c r="AX175" s="176">
        <v>0</v>
      </c>
      <c r="AY175" s="176">
        <v>0</v>
      </c>
      <c r="AZ175" s="176">
        <v>0</v>
      </c>
      <c r="BA175" s="176">
        <v>0</v>
      </c>
      <c r="BB175" s="176">
        <v>0</v>
      </c>
      <c r="BC175" s="176">
        <v>0</v>
      </c>
      <c r="BD175" s="176">
        <v>0</v>
      </c>
      <c r="BE175" s="176">
        <v>0</v>
      </c>
      <c r="BF175" s="176">
        <v>0</v>
      </c>
      <c r="BG175" s="176">
        <v>0</v>
      </c>
      <c r="BH175" s="176">
        <v>0</v>
      </c>
      <c r="BI175" s="176">
        <v>0</v>
      </c>
      <c r="BJ175" s="176">
        <v>0</v>
      </c>
      <c r="BK175" s="176">
        <v>0</v>
      </c>
      <c r="BL175" s="176">
        <v>0</v>
      </c>
      <c r="BM175" s="176">
        <v>0</v>
      </c>
      <c r="BN175" s="176">
        <v>0</v>
      </c>
      <c r="BO175" s="176">
        <v>0</v>
      </c>
      <c r="BP175" s="176">
        <v>0</v>
      </c>
      <c r="BQ175" s="176">
        <v>195055.80252050006</v>
      </c>
      <c r="BR175" s="176">
        <v>83453.407152999993</v>
      </c>
      <c r="BS175" s="176">
        <v>28984.633986499994</v>
      </c>
      <c r="BT175" s="176">
        <v>16087.529601</v>
      </c>
      <c r="BU175" s="176">
        <v>28279.463327999998</v>
      </c>
      <c r="BV175" s="176">
        <v>16151.135508000001</v>
      </c>
    </row>
    <row r="176" spans="1:74" s="175" customFormat="1" ht="24.75" x14ac:dyDescent="0.7">
      <c r="A176" s="18">
        <v>2024</v>
      </c>
      <c r="B176" s="18" t="s">
        <v>731</v>
      </c>
      <c r="C176" s="19" t="s">
        <v>732</v>
      </c>
      <c r="D176" s="176">
        <v>0</v>
      </c>
      <c r="E176" s="176">
        <v>0</v>
      </c>
      <c r="F176" s="176">
        <v>0</v>
      </c>
      <c r="G176" s="176">
        <v>0</v>
      </c>
      <c r="H176" s="176">
        <v>0</v>
      </c>
      <c r="I176" s="176">
        <v>0</v>
      </c>
      <c r="J176" s="176">
        <v>0</v>
      </c>
      <c r="K176" s="176">
        <v>0</v>
      </c>
      <c r="L176" s="176">
        <v>0</v>
      </c>
      <c r="M176" s="176">
        <v>0</v>
      </c>
      <c r="N176" s="176">
        <v>0</v>
      </c>
      <c r="O176" s="176">
        <v>0</v>
      </c>
      <c r="P176" s="176">
        <v>0</v>
      </c>
      <c r="Q176" s="176">
        <v>0</v>
      </c>
      <c r="R176" s="176">
        <v>0</v>
      </c>
      <c r="S176" s="176">
        <v>0</v>
      </c>
      <c r="T176" s="176">
        <v>0</v>
      </c>
      <c r="U176" s="176">
        <v>0</v>
      </c>
      <c r="V176" s="176">
        <v>0</v>
      </c>
      <c r="W176" s="176">
        <v>0</v>
      </c>
      <c r="X176" s="176">
        <v>0</v>
      </c>
      <c r="Y176" s="176">
        <v>0</v>
      </c>
      <c r="Z176" s="176">
        <v>0</v>
      </c>
      <c r="AA176" s="176">
        <v>0</v>
      </c>
      <c r="AB176" s="176">
        <v>0</v>
      </c>
      <c r="AC176" s="176">
        <v>0</v>
      </c>
      <c r="AD176" s="176">
        <v>0</v>
      </c>
      <c r="AE176" s="176">
        <v>0</v>
      </c>
      <c r="AF176" s="176">
        <v>0</v>
      </c>
      <c r="AG176" s="176">
        <v>0</v>
      </c>
      <c r="AH176" s="176">
        <v>0</v>
      </c>
      <c r="AI176" s="176">
        <v>0</v>
      </c>
      <c r="AJ176" s="176">
        <v>0</v>
      </c>
      <c r="AK176" s="176">
        <v>0</v>
      </c>
      <c r="AL176" s="176">
        <v>0</v>
      </c>
      <c r="AM176" s="176">
        <v>0</v>
      </c>
      <c r="AN176" s="176">
        <v>0</v>
      </c>
      <c r="AO176" s="176">
        <v>0</v>
      </c>
      <c r="AP176" s="176">
        <v>0</v>
      </c>
      <c r="AQ176" s="176">
        <v>0</v>
      </c>
      <c r="AR176" s="176">
        <v>0</v>
      </c>
      <c r="AS176" s="176">
        <v>0</v>
      </c>
      <c r="AT176" s="176">
        <v>0</v>
      </c>
      <c r="AU176" s="176">
        <v>0</v>
      </c>
      <c r="AV176" s="176">
        <v>0</v>
      </c>
      <c r="AW176" s="176">
        <v>0</v>
      </c>
      <c r="AX176" s="176">
        <v>0</v>
      </c>
      <c r="AY176" s="176">
        <v>0</v>
      </c>
      <c r="AZ176" s="176">
        <v>0</v>
      </c>
      <c r="BA176" s="176">
        <v>0</v>
      </c>
      <c r="BB176" s="176">
        <v>0</v>
      </c>
      <c r="BC176" s="176">
        <v>0</v>
      </c>
      <c r="BD176" s="176">
        <v>0</v>
      </c>
      <c r="BE176" s="176">
        <v>0</v>
      </c>
      <c r="BF176" s="176">
        <v>0</v>
      </c>
      <c r="BG176" s="176">
        <v>0</v>
      </c>
      <c r="BH176" s="176">
        <v>0</v>
      </c>
      <c r="BI176" s="176">
        <v>0</v>
      </c>
      <c r="BJ176" s="176">
        <v>0</v>
      </c>
      <c r="BK176" s="176">
        <v>0</v>
      </c>
      <c r="BL176" s="176">
        <v>0</v>
      </c>
      <c r="BM176" s="176">
        <v>0</v>
      </c>
      <c r="BN176" s="176">
        <v>0</v>
      </c>
      <c r="BO176" s="176">
        <v>0</v>
      </c>
      <c r="BP176" s="176">
        <v>0</v>
      </c>
      <c r="BQ176" s="176">
        <v>40025.149609999986</v>
      </c>
      <c r="BR176" s="176">
        <v>58487.33176999999</v>
      </c>
      <c r="BS176" s="176">
        <v>9363.2127099999998</v>
      </c>
      <c r="BT176" s="176">
        <v>5452.2319200000002</v>
      </c>
      <c r="BU176" s="176">
        <v>4065.7534899999996</v>
      </c>
      <c r="BV176" s="176">
        <v>4317.7850099999996</v>
      </c>
    </row>
    <row r="177" spans="1:74" s="175" customFormat="1" ht="24.75" x14ac:dyDescent="0.7">
      <c r="A177" s="18">
        <v>2024</v>
      </c>
      <c r="B177" s="18" t="s">
        <v>766</v>
      </c>
      <c r="C177" s="19" t="s">
        <v>767</v>
      </c>
      <c r="D177" s="176">
        <v>0</v>
      </c>
      <c r="E177" s="176">
        <v>0</v>
      </c>
      <c r="F177" s="176">
        <v>0</v>
      </c>
      <c r="G177" s="176">
        <v>0</v>
      </c>
      <c r="H177" s="176">
        <v>0</v>
      </c>
      <c r="I177" s="176">
        <v>0</v>
      </c>
      <c r="J177" s="176">
        <v>0</v>
      </c>
      <c r="K177" s="176">
        <v>0</v>
      </c>
      <c r="L177" s="176">
        <v>0</v>
      </c>
      <c r="M177" s="176">
        <v>0</v>
      </c>
      <c r="N177" s="176">
        <v>0</v>
      </c>
      <c r="O177" s="176">
        <v>0</v>
      </c>
      <c r="P177" s="176">
        <v>0</v>
      </c>
      <c r="Q177" s="176">
        <v>0</v>
      </c>
      <c r="R177" s="176">
        <v>0</v>
      </c>
      <c r="S177" s="176">
        <v>0</v>
      </c>
      <c r="T177" s="176">
        <v>0</v>
      </c>
      <c r="U177" s="176">
        <v>0</v>
      </c>
      <c r="V177" s="176">
        <v>0</v>
      </c>
      <c r="W177" s="176">
        <v>0</v>
      </c>
      <c r="X177" s="176">
        <v>0</v>
      </c>
      <c r="Y177" s="176">
        <v>0</v>
      </c>
      <c r="Z177" s="176">
        <v>0</v>
      </c>
      <c r="AA177" s="176">
        <v>0</v>
      </c>
      <c r="AB177" s="176">
        <v>0</v>
      </c>
      <c r="AC177" s="176">
        <v>0</v>
      </c>
      <c r="AD177" s="176">
        <v>0</v>
      </c>
      <c r="AE177" s="176">
        <v>0</v>
      </c>
      <c r="AF177" s="176">
        <v>0</v>
      </c>
      <c r="AG177" s="176">
        <v>0</v>
      </c>
      <c r="AH177" s="176">
        <v>0</v>
      </c>
      <c r="AI177" s="176">
        <v>0</v>
      </c>
      <c r="AJ177" s="176">
        <v>0</v>
      </c>
      <c r="AK177" s="176">
        <v>0</v>
      </c>
      <c r="AL177" s="176">
        <v>0</v>
      </c>
      <c r="AM177" s="176">
        <v>0</v>
      </c>
      <c r="AN177" s="176">
        <v>0</v>
      </c>
      <c r="AO177" s="176">
        <v>0</v>
      </c>
      <c r="AP177" s="176">
        <v>0</v>
      </c>
      <c r="AQ177" s="176">
        <v>0</v>
      </c>
      <c r="AR177" s="176">
        <v>0</v>
      </c>
      <c r="AS177" s="176">
        <v>0</v>
      </c>
      <c r="AT177" s="176">
        <v>0</v>
      </c>
      <c r="AU177" s="176">
        <v>0</v>
      </c>
      <c r="AV177" s="176">
        <v>0</v>
      </c>
      <c r="AW177" s="176">
        <v>0</v>
      </c>
      <c r="AX177" s="176">
        <v>0</v>
      </c>
      <c r="AY177" s="176">
        <v>0</v>
      </c>
      <c r="AZ177" s="176">
        <v>0</v>
      </c>
      <c r="BA177" s="176">
        <v>0</v>
      </c>
      <c r="BB177" s="176">
        <v>0</v>
      </c>
      <c r="BC177" s="176">
        <v>0</v>
      </c>
      <c r="BD177" s="176">
        <v>0</v>
      </c>
      <c r="BE177" s="176">
        <v>0</v>
      </c>
      <c r="BF177" s="176">
        <v>0</v>
      </c>
      <c r="BG177" s="176">
        <v>0</v>
      </c>
      <c r="BH177" s="176">
        <v>0</v>
      </c>
      <c r="BI177" s="176">
        <v>0</v>
      </c>
      <c r="BJ177" s="176">
        <v>0</v>
      </c>
      <c r="BK177" s="176">
        <v>0</v>
      </c>
      <c r="BL177" s="176">
        <v>0</v>
      </c>
      <c r="BM177" s="176">
        <v>0</v>
      </c>
      <c r="BN177" s="176">
        <v>0</v>
      </c>
      <c r="BO177" s="176">
        <v>0</v>
      </c>
      <c r="BP177" s="176">
        <v>0</v>
      </c>
      <c r="BQ177" s="176">
        <v>0</v>
      </c>
      <c r="BR177" s="176">
        <v>12012.487164999995</v>
      </c>
      <c r="BS177" s="176">
        <v>6109.5085499999996</v>
      </c>
      <c r="BT177" s="176">
        <v>7322.1788799999995</v>
      </c>
      <c r="BU177" s="176">
        <v>8162.101910000003</v>
      </c>
      <c r="BV177" s="176">
        <v>5546.5335750000004</v>
      </c>
    </row>
    <row r="178" spans="1:74" s="175" customFormat="1" ht="24.75" x14ac:dyDescent="0.7">
      <c r="A178" s="18">
        <v>2024</v>
      </c>
      <c r="B178" s="18" t="s">
        <v>768</v>
      </c>
      <c r="C178" s="19" t="s">
        <v>769</v>
      </c>
      <c r="D178" s="176">
        <v>0</v>
      </c>
      <c r="E178" s="176">
        <v>0</v>
      </c>
      <c r="F178" s="176">
        <v>0</v>
      </c>
      <c r="G178" s="176">
        <v>0</v>
      </c>
      <c r="H178" s="176">
        <v>0</v>
      </c>
      <c r="I178" s="176">
        <v>0</v>
      </c>
      <c r="J178" s="176">
        <v>0</v>
      </c>
      <c r="K178" s="176">
        <v>0</v>
      </c>
      <c r="L178" s="176">
        <v>0</v>
      </c>
      <c r="M178" s="176">
        <v>0</v>
      </c>
      <c r="N178" s="176">
        <v>0</v>
      </c>
      <c r="O178" s="176">
        <v>0</v>
      </c>
      <c r="P178" s="176">
        <v>0</v>
      </c>
      <c r="Q178" s="176">
        <v>0</v>
      </c>
      <c r="R178" s="176">
        <v>0</v>
      </c>
      <c r="S178" s="176">
        <v>0</v>
      </c>
      <c r="T178" s="176">
        <v>0</v>
      </c>
      <c r="U178" s="176">
        <v>0</v>
      </c>
      <c r="V178" s="176">
        <v>0</v>
      </c>
      <c r="W178" s="176">
        <v>0</v>
      </c>
      <c r="X178" s="176">
        <v>0</v>
      </c>
      <c r="Y178" s="176">
        <v>0</v>
      </c>
      <c r="Z178" s="176">
        <v>0</v>
      </c>
      <c r="AA178" s="176">
        <v>0</v>
      </c>
      <c r="AB178" s="176">
        <v>0</v>
      </c>
      <c r="AC178" s="176">
        <v>0</v>
      </c>
      <c r="AD178" s="176">
        <v>0</v>
      </c>
      <c r="AE178" s="176">
        <v>0</v>
      </c>
      <c r="AF178" s="176">
        <v>0</v>
      </c>
      <c r="AG178" s="176">
        <v>0</v>
      </c>
      <c r="AH178" s="176">
        <v>0</v>
      </c>
      <c r="AI178" s="176">
        <v>0</v>
      </c>
      <c r="AJ178" s="176">
        <v>0</v>
      </c>
      <c r="AK178" s="176">
        <v>0</v>
      </c>
      <c r="AL178" s="176">
        <v>0</v>
      </c>
      <c r="AM178" s="176">
        <v>0</v>
      </c>
      <c r="AN178" s="176">
        <v>0</v>
      </c>
      <c r="AO178" s="176">
        <v>0</v>
      </c>
      <c r="AP178" s="176">
        <v>0</v>
      </c>
      <c r="AQ178" s="176">
        <v>0</v>
      </c>
      <c r="AR178" s="176">
        <v>0</v>
      </c>
      <c r="AS178" s="176">
        <v>0</v>
      </c>
      <c r="AT178" s="176">
        <v>0</v>
      </c>
      <c r="AU178" s="176">
        <v>0</v>
      </c>
      <c r="AV178" s="176">
        <v>0</v>
      </c>
      <c r="AW178" s="176">
        <v>0</v>
      </c>
      <c r="AX178" s="176">
        <v>0</v>
      </c>
      <c r="AY178" s="176">
        <v>0</v>
      </c>
      <c r="AZ178" s="176">
        <v>0</v>
      </c>
      <c r="BA178" s="176">
        <v>0</v>
      </c>
      <c r="BB178" s="176">
        <v>0</v>
      </c>
      <c r="BC178" s="176">
        <v>0</v>
      </c>
      <c r="BD178" s="176">
        <v>0</v>
      </c>
      <c r="BE178" s="176">
        <v>0</v>
      </c>
      <c r="BF178" s="176">
        <v>0</v>
      </c>
      <c r="BG178" s="176">
        <v>0</v>
      </c>
      <c r="BH178" s="176">
        <v>0</v>
      </c>
      <c r="BI178" s="176">
        <v>0</v>
      </c>
      <c r="BJ178" s="176">
        <v>0</v>
      </c>
      <c r="BK178" s="176">
        <v>0</v>
      </c>
      <c r="BL178" s="176">
        <v>0</v>
      </c>
      <c r="BM178" s="176">
        <v>0</v>
      </c>
      <c r="BN178" s="176">
        <v>0</v>
      </c>
      <c r="BO178" s="176">
        <v>0</v>
      </c>
      <c r="BP178" s="176">
        <v>0</v>
      </c>
      <c r="BQ178" s="176">
        <v>0</v>
      </c>
      <c r="BR178" s="176">
        <v>34414.234072499996</v>
      </c>
      <c r="BS178" s="176">
        <v>29598.256027999996</v>
      </c>
      <c r="BT178" s="176">
        <v>12495.081845000001</v>
      </c>
      <c r="BU178" s="176">
        <v>1878.9280449999999</v>
      </c>
      <c r="BV178" s="176">
        <v>2087.9609350000001</v>
      </c>
    </row>
    <row r="179" spans="1:74" s="175" customFormat="1" ht="24.75" x14ac:dyDescent="0.7">
      <c r="A179" s="18">
        <v>2025</v>
      </c>
      <c r="B179" s="18" t="s">
        <v>779</v>
      </c>
      <c r="C179" s="19" t="s">
        <v>780</v>
      </c>
      <c r="D179" s="176">
        <v>0</v>
      </c>
      <c r="E179" s="176">
        <v>0</v>
      </c>
      <c r="F179" s="176">
        <v>0</v>
      </c>
      <c r="G179" s="176">
        <v>0</v>
      </c>
      <c r="H179" s="176">
        <v>0</v>
      </c>
      <c r="I179" s="176">
        <v>0</v>
      </c>
      <c r="J179" s="176">
        <v>0</v>
      </c>
      <c r="K179" s="176">
        <v>0</v>
      </c>
      <c r="L179" s="176">
        <v>0</v>
      </c>
      <c r="M179" s="176">
        <v>0</v>
      </c>
      <c r="N179" s="176">
        <v>0</v>
      </c>
      <c r="O179" s="176">
        <v>0</v>
      </c>
      <c r="P179" s="176">
        <v>0</v>
      </c>
      <c r="Q179" s="176">
        <v>0</v>
      </c>
      <c r="R179" s="176">
        <v>0</v>
      </c>
      <c r="S179" s="176">
        <v>0</v>
      </c>
      <c r="T179" s="176">
        <v>0</v>
      </c>
      <c r="U179" s="176">
        <v>0</v>
      </c>
      <c r="V179" s="176">
        <v>0</v>
      </c>
      <c r="W179" s="176">
        <v>0</v>
      </c>
      <c r="X179" s="176">
        <v>0</v>
      </c>
      <c r="Y179" s="176">
        <v>0</v>
      </c>
      <c r="Z179" s="176">
        <v>0</v>
      </c>
      <c r="AA179" s="176">
        <v>0</v>
      </c>
      <c r="AB179" s="176">
        <v>0</v>
      </c>
      <c r="AC179" s="176">
        <v>0</v>
      </c>
      <c r="AD179" s="176">
        <v>0</v>
      </c>
      <c r="AE179" s="176">
        <v>0</v>
      </c>
      <c r="AF179" s="176">
        <v>0</v>
      </c>
      <c r="AG179" s="176">
        <v>0</v>
      </c>
      <c r="AH179" s="176">
        <v>0</v>
      </c>
      <c r="AI179" s="176">
        <v>0</v>
      </c>
      <c r="AJ179" s="176">
        <v>0</v>
      </c>
      <c r="AK179" s="176">
        <v>0</v>
      </c>
      <c r="AL179" s="176">
        <v>0</v>
      </c>
      <c r="AM179" s="176">
        <v>0</v>
      </c>
      <c r="AN179" s="176">
        <v>0</v>
      </c>
      <c r="AO179" s="176">
        <v>0</v>
      </c>
      <c r="AP179" s="176">
        <v>0</v>
      </c>
      <c r="AQ179" s="176">
        <v>0</v>
      </c>
      <c r="AR179" s="176">
        <v>0</v>
      </c>
      <c r="AS179" s="176">
        <v>0</v>
      </c>
      <c r="AT179" s="176">
        <v>0</v>
      </c>
      <c r="AU179" s="176">
        <v>0</v>
      </c>
      <c r="AV179" s="176">
        <v>0</v>
      </c>
      <c r="AW179" s="176">
        <v>0</v>
      </c>
      <c r="AX179" s="176">
        <v>0</v>
      </c>
      <c r="AY179" s="176">
        <v>0</v>
      </c>
      <c r="AZ179" s="176">
        <v>0</v>
      </c>
      <c r="BA179" s="176">
        <v>0</v>
      </c>
      <c r="BB179" s="176">
        <v>0</v>
      </c>
      <c r="BC179" s="176">
        <v>0</v>
      </c>
      <c r="BD179" s="176">
        <v>0</v>
      </c>
      <c r="BE179" s="176">
        <v>0</v>
      </c>
      <c r="BF179" s="176">
        <v>0</v>
      </c>
      <c r="BG179" s="176">
        <v>0</v>
      </c>
      <c r="BH179" s="176">
        <v>0</v>
      </c>
      <c r="BI179" s="176">
        <v>0</v>
      </c>
      <c r="BJ179" s="176">
        <v>0</v>
      </c>
      <c r="BK179" s="176">
        <v>0</v>
      </c>
      <c r="BL179" s="176">
        <v>0</v>
      </c>
      <c r="BM179" s="176">
        <v>0</v>
      </c>
      <c r="BN179" s="176">
        <v>0</v>
      </c>
      <c r="BO179" s="176">
        <v>0</v>
      </c>
      <c r="BP179" s="176">
        <v>0</v>
      </c>
      <c r="BQ179" s="176">
        <v>0</v>
      </c>
      <c r="BR179" s="176">
        <v>0</v>
      </c>
      <c r="BS179" s="176">
        <v>59065.597259999995</v>
      </c>
      <c r="BT179" s="176">
        <v>9782.486600000002</v>
      </c>
      <c r="BU179" s="176">
        <v>0</v>
      </c>
      <c r="BV179" s="176">
        <v>8477.8356800000001</v>
      </c>
    </row>
    <row r="180" spans="1:74" s="175" customFormat="1" ht="24.75" x14ac:dyDescent="0.7">
      <c r="A180" s="18">
        <v>2025</v>
      </c>
      <c r="B180" s="18" t="s">
        <v>776</v>
      </c>
      <c r="C180" s="19" t="s">
        <v>777</v>
      </c>
      <c r="D180" s="176">
        <v>0</v>
      </c>
      <c r="E180" s="176">
        <v>0</v>
      </c>
      <c r="F180" s="176">
        <v>0</v>
      </c>
      <c r="G180" s="176">
        <v>0</v>
      </c>
      <c r="H180" s="176">
        <v>0</v>
      </c>
      <c r="I180" s="176">
        <v>0</v>
      </c>
      <c r="J180" s="176">
        <v>0</v>
      </c>
      <c r="K180" s="176">
        <v>0</v>
      </c>
      <c r="L180" s="176">
        <v>0</v>
      </c>
      <c r="M180" s="176">
        <v>0</v>
      </c>
      <c r="N180" s="176">
        <v>0</v>
      </c>
      <c r="O180" s="176">
        <v>0</v>
      </c>
      <c r="P180" s="176">
        <v>0</v>
      </c>
      <c r="Q180" s="176">
        <v>0</v>
      </c>
      <c r="R180" s="176">
        <v>0</v>
      </c>
      <c r="S180" s="176">
        <v>0</v>
      </c>
      <c r="T180" s="176">
        <v>0</v>
      </c>
      <c r="U180" s="176">
        <v>0</v>
      </c>
      <c r="V180" s="176">
        <v>0</v>
      </c>
      <c r="W180" s="176">
        <v>0</v>
      </c>
      <c r="X180" s="176">
        <v>0</v>
      </c>
      <c r="Y180" s="176">
        <v>0</v>
      </c>
      <c r="Z180" s="176">
        <v>0</v>
      </c>
      <c r="AA180" s="176">
        <v>0</v>
      </c>
      <c r="AB180" s="176">
        <v>0</v>
      </c>
      <c r="AC180" s="176">
        <v>0</v>
      </c>
      <c r="AD180" s="176">
        <v>0</v>
      </c>
      <c r="AE180" s="176">
        <v>0</v>
      </c>
      <c r="AF180" s="176">
        <v>0</v>
      </c>
      <c r="AG180" s="176">
        <v>0</v>
      </c>
      <c r="AH180" s="176">
        <v>0</v>
      </c>
      <c r="AI180" s="176">
        <v>0</v>
      </c>
      <c r="AJ180" s="176">
        <v>0</v>
      </c>
      <c r="AK180" s="176">
        <v>0</v>
      </c>
      <c r="AL180" s="176">
        <v>0</v>
      </c>
      <c r="AM180" s="176">
        <v>0</v>
      </c>
      <c r="AN180" s="176">
        <v>0</v>
      </c>
      <c r="AO180" s="176">
        <v>0</v>
      </c>
      <c r="AP180" s="176">
        <v>0</v>
      </c>
      <c r="AQ180" s="176">
        <v>0</v>
      </c>
      <c r="AR180" s="176">
        <v>0</v>
      </c>
      <c r="AS180" s="176">
        <v>0</v>
      </c>
      <c r="AT180" s="176">
        <v>0</v>
      </c>
      <c r="AU180" s="176">
        <v>0</v>
      </c>
      <c r="AV180" s="176">
        <v>0</v>
      </c>
      <c r="AW180" s="176">
        <v>0</v>
      </c>
      <c r="AX180" s="176">
        <v>0</v>
      </c>
      <c r="AY180" s="176">
        <v>0</v>
      </c>
      <c r="AZ180" s="176">
        <v>0</v>
      </c>
      <c r="BA180" s="176">
        <v>0</v>
      </c>
      <c r="BB180" s="176">
        <v>0</v>
      </c>
      <c r="BC180" s="176">
        <v>0</v>
      </c>
      <c r="BD180" s="176">
        <v>0</v>
      </c>
      <c r="BE180" s="176">
        <v>0</v>
      </c>
      <c r="BF180" s="176">
        <v>0</v>
      </c>
      <c r="BG180" s="176">
        <v>0</v>
      </c>
      <c r="BH180" s="176">
        <v>0</v>
      </c>
      <c r="BI180" s="176">
        <v>0</v>
      </c>
      <c r="BJ180" s="176">
        <v>0</v>
      </c>
      <c r="BK180" s="176">
        <v>0</v>
      </c>
      <c r="BL180" s="176">
        <v>0</v>
      </c>
      <c r="BM180" s="176">
        <v>0</v>
      </c>
      <c r="BN180" s="176">
        <v>0</v>
      </c>
      <c r="BO180" s="176">
        <v>0</v>
      </c>
      <c r="BP180" s="176">
        <v>0</v>
      </c>
      <c r="BQ180" s="176">
        <v>0</v>
      </c>
      <c r="BR180" s="176">
        <v>0</v>
      </c>
      <c r="BS180" s="176">
        <v>100611.69448000002</v>
      </c>
      <c r="BT180" s="176">
        <v>114586.43106000003</v>
      </c>
      <c r="BU180" s="176">
        <v>50517.988149999997</v>
      </c>
      <c r="BV180" s="176">
        <v>5801.0915100000011</v>
      </c>
    </row>
    <row r="181" spans="1:74" s="175" customFormat="1" ht="24.75" x14ac:dyDescent="0.7">
      <c r="A181" s="18">
        <v>2025</v>
      </c>
      <c r="B181" s="18" t="s">
        <v>812</v>
      </c>
      <c r="C181" s="19" t="s">
        <v>813</v>
      </c>
      <c r="D181" s="176">
        <v>0</v>
      </c>
      <c r="E181" s="176">
        <v>0</v>
      </c>
      <c r="F181" s="176">
        <v>0</v>
      </c>
      <c r="G181" s="176">
        <v>0</v>
      </c>
      <c r="H181" s="176">
        <v>0</v>
      </c>
      <c r="I181" s="176">
        <v>0</v>
      </c>
      <c r="J181" s="176">
        <v>0</v>
      </c>
      <c r="K181" s="176">
        <v>0</v>
      </c>
      <c r="L181" s="176">
        <v>0</v>
      </c>
      <c r="M181" s="176">
        <v>0</v>
      </c>
      <c r="N181" s="176">
        <v>0</v>
      </c>
      <c r="O181" s="176">
        <v>0</v>
      </c>
      <c r="P181" s="176">
        <v>0</v>
      </c>
      <c r="Q181" s="176">
        <v>0</v>
      </c>
      <c r="R181" s="176">
        <v>0</v>
      </c>
      <c r="S181" s="176">
        <v>0</v>
      </c>
      <c r="T181" s="176">
        <v>0</v>
      </c>
      <c r="U181" s="176">
        <v>0</v>
      </c>
      <c r="V181" s="176">
        <v>0</v>
      </c>
      <c r="W181" s="176">
        <v>0</v>
      </c>
      <c r="X181" s="176">
        <v>0</v>
      </c>
      <c r="Y181" s="176">
        <v>0</v>
      </c>
      <c r="Z181" s="176">
        <v>0</v>
      </c>
      <c r="AA181" s="176">
        <v>0</v>
      </c>
      <c r="AB181" s="176">
        <v>0</v>
      </c>
      <c r="AC181" s="176">
        <v>0</v>
      </c>
      <c r="AD181" s="176">
        <v>0</v>
      </c>
      <c r="AE181" s="176">
        <v>0</v>
      </c>
      <c r="AF181" s="176">
        <v>0</v>
      </c>
      <c r="AG181" s="176">
        <v>0</v>
      </c>
      <c r="AH181" s="176">
        <v>0</v>
      </c>
      <c r="AI181" s="176">
        <v>0</v>
      </c>
      <c r="AJ181" s="176">
        <v>0</v>
      </c>
      <c r="AK181" s="176">
        <v>0</v>
      </c>
      <c r="AL181" s="176">
        <v>0</v>
      </c>
      <c r="AM181" s="176">
        <v>0</v>
      </c>
      <c r="AN181" s="176">
        <v>0</v>
      </c>
      <c r="AO181" s="176">
        <v>0</v>
      </c>
      <c r="AP181" s="176">
        <v>0</v>
      </c>
      <c r="AQ181" s="176">
        <v>0</v>
      </c>
      <c r="AR181" s="176">
        <v>0</v>
      </c>
      <c r="AS181" s="176">
        <v>0</v>
      </c>
      <c r="AT181" s="176">
        <v>0</v>
      </c>
      <c r="AU181" s="176">
        <v>0</v>
      </c>
      <c r="AV181" s="176">
        <v>0</v>
      </c>
      <c r="AW181" s="176">
        <v>0</v>
      </c>
      <c r="AX181" s="176">
        <v>0</v>
      </c>
      <c r="AY181" s="176">
        <v>0</v>
      </c>
      <c r="AZ181" s="176">
        <v>0</v>
      </c>
      <c r="BA181" s="176">
        <v>0</v>
      </c>
      <c r="BB181" s="176">
        <v>0</v>
      </c>
      <c r="BC181" s="176">
        <v>0</v>
      </c>
      <c r="BD181" s="176">
        <v>0</v>
      </c>
      <c r="BE181" s="176">
        <v>0</v>
      </c>
      <c r="BF181" s="176">
        <v>0</v>
      </c>
      <c r="BG181" s="176">
        <v>0</v>
      </c>
      <c r="BH181" s="176">
        <v>0</v>
      </c>
      <c r="BI181" s="176">
        <v>0</v>
      </c>
      <c r="BJ181" s="176">
        <v>0</v>
      </c>
      <c r="BK181" s="176">
        <v>0</v>
      </c>
      <c r="BL181" s="176">
        <v>0</v>
      </c>
      <c r="BM181" s="176">
        <v>0</v>
      </c>
      <c r="BN181" s="176">
        <v>0</v>
      </c>
      <c r="BO181" s="176">
        <v>0</v>
      </c>
      <c r="BP181" s="176">
        <v>0</v>
      </c>
      <c r="BQ181" s="176">
        <v>0</v>
      </c>
      <c r="BR181" s="176">
        <v>0</v>
      </c>
      <c r="BS181" s="176">
        <v>0</v>
      </c>
      <c r="BT181" s="176">
        <v>19949.43292000001</v>
      </c>
      <c r="BU181" s="176">
        <v>13004.79045</v>
      </c>
      <c r="BV181" s="176">
        <v>7507.7166700000007</v>
      </c>
    </row>
    <row r="182" spans="1:74" s="175" customFormat="1" ht="24.75" x14ac:dyDescent="0.7">
      <c r="A182" s="18">
        <v>2025</v>
      </c>
      <c r="B182" s="18" t="s">
        <v>155</v>
      </c>
      <c r="C182" s="19" t="s">
        <v>814</v>
      </c>
      <c r="D182" s="176">
        <v>0</v>
      </c>
      <c r="E182" s="176">
        <v>0</v>
      </c>
      <c r="F182" s="176">
        <v>0</v>
      </c>
      <c r="G182" s="176">
        <v>0</v>
      </c>
      <c r="H182" s="176">
        <v>0</v>
      </c>
      <c r="I182" s="176">
        <v>0</v>
      </c>
      <c r="J182" s="176">
        <v>0</v>
      </c>
      <c r="K182" s="176">
        <v>0</v>
      </c>
      <c r="L182" s="176">
        <v>0</v>
      </c>
      <c r="M182" s="176">
        <v>0</v>
      </c>
      <c r="N182" s="176">
        <v>0</v>
      </c>
      <c r="O182" s="176">
        <v>0</v>
      </c>
      <c r="P182" s="176">
        <v>0</v>
      </c>
      <c r="Q182" s="176">
        <v>0</v>
      </c>
      <c r="R182" s="176">
        <v>0</v>
      </c>
      <c r="S182" s="176">
        <v>0</v>
      </c>
      <c r="T182" s="176">
        <v>0</v>
      </c>
      <c r="U182" s="176">
        <v>0</v>
      </c>
      <c r="V182" s="176">
        <v>0</v>
      </c>
      <c r="W182" s="176">
        <v>0</v>
      </c>
      <c r="X182" s="176">
        <v>0</v>
      </c>
      <c r="Y182" s="176">
        <v>0</v>
      </c>
      <c r="Z182" s="176">
        <v>0</v>
      </c>
      <c r="AA182" s="176">
        <v>0</v>
      </c>
      <c r="AB182" s="176">
        <v>0</v>
      </c>
      <c r="AC182" s="176">
        <v>0</v>
      </c>
      <c r="AD182" s="176">
        <v>0</v>
      </c>
      <c r="AE182" s="176">
        <v>0</v>
      </c>
      <c r="AF182" s="176">
        <v>0</v>
      </c>
      <c r="AG182" s="176">
        <v>0</v>
      </c>
      <c r="AH182" s="176">
        <v>0</v>
      </c>
      <c r="AI182" s="176">
        <v>0</v>
      </c>
      <c r="AJ182" s="176">
        <v>0</v>
      </c>
      <c r="AK182" s="176">
        <v>0</v>
      </c>
      <c r="AL182" s="176">
        <v>0</v>
      </c>
      <c r="AM182" s="176">
        <v>0</v>
      </c>
      <c r="AN182" s="176">
        <v>0</v>
      </c>
      <c r="AO182" s="176">
        <v>0</v>
      </c>
      <c r="AP182" s="176">
        <v>0</v>
      </c>
      <c r="AQ182" s="176">
        <v>0</v>
      </c>
      <c r="AR182" s="176">
        <v>0</v>
      </c>
      <c r="AS182" s="176">
        <v>0</v>
      </c>
      <c r="AT182" s="176">
        <v>0</v>
      </c>
      <c r="AU182" s="176">
        <v>0</v>
      </c>
      <c r="AV182" s="176">
        <v>0</v>
      </c>
      <c r="AW182" s="176">
        <v>0</v>
      </c>
      <c r="AX182" s="176">
        <v>0</v>
      </c>
      <c r="AY182" s="176">
        <v>0</v>
      </c>
      <c r="AZ182" s="176">
        <v>0</v>
      </c>
      <c r="BA182" s="176">
        <v>0</v>
      </c>
      <c r="BB182" s="176">
        <v>0</v>
      </c>
      <c r="BC182" s="176">
        <v>0</v>
      </c>
      <c r="BD182" s="176">
        <v>0</v>
      </c>
      <c r="BE182" s="176">
        <v>0</v>
      </c>
      <c r="BF182" s="176">
        <v>0</v>
      </c>
      <c r="BG182" s="176">
        <v>0</v>
      </c>
      <c r="BH182" s="176">
        <v>0</v>
      </c>
      <c r="BI182" s="176">
        <v>0</v>
      </c>
      <c r="BJ182" s="176">
        <v>0</v>
      </c>
      <c r="BK182" s="176">
        <v>0</v>
      </c>
      <c r="BL182" s="176">
        <v>0</v>
      </c>
      <c r="BM182" s="176">
        <v>0</v>
      </c>
      <c r="BN182" s="176">
        <v>0</v>
      </c>
      <c r="BO182" s="176">
        <v>0</v>
      </c>
      <c r="BP182" s="176">
        <v>0</v>
      </c>
      <c r="BQ182" s="176">
        <v>0</v>
      </c>
      <c r="BR182" s="176">
        <v>0</v>
      </c>
      <c r="BS182" s="176">
        <v>0</v>
      </c>
      <c r="BT182" s="176">
        <v>33600.832019999994</v>
      </c>
      <c r="BU182" s="176">
        <v>15428.128129999999</v>
      </c>
      <c r="BV182" s="176">
        <v>6971.7920200000008</v>
      </c>
    </row>
    <row r="183" spans="1:74" ht="23.1" customHeight="1" x14ac:dyDescent="0.7">
      <c r="A183" s="18">
        <v>2025</v>
      </c>
      <c r="B183" s="18" t="s">
        <v>815</v>
      </c>
      <c r="C183" s="19" t="s">
        <v>816</v>
      </c>
      <c r="D183" s="176">
        <v>0</v>
      </c>
      <c r="E183" s="176">
        <v>0</v>
      </c>
      <c r="F183" s="176">
        <v>0</v>
      </c>
      <c r="G183" s="176">
        <v>0</v>
      </c>
      <c r="H183" s="176">
        <v>0</v>
      </c>
      <c r="I183" s="176">
        <v>0</v>
      </c>
      <c r="J183" s="176">
        <v>0</v>
      </c>
      <c r="K183" s="176">
        <v>0</v>
      </c>
      <c r="L183" s="176">
        <v>0</v>
      </c>
      <c r="M183" s="176">
        <v>0</v>
      </c>
      <c r="N183" s="176">
        <v>0</v>
      </c>
      <c r="O183" s="176">
        <v>0</v>
      </c>
      <c r="P183" s="176">
        <v>0</v>
      </c>
      <c r="Q183" s="176">
        <v>0</v>
      </c>
      <c r="R183" s="176">
        <v>0</v>
      </c>
      <c r="S183" s="176">
        <v>0</v>
      </c>
      <c r="T183" s="176">
        <v>0</v>
      </c>
      <c r="U183" s="176">
        <v>0</v>
      </c>
      <c r="V183" s="176">
        <v>0</v>
      </c>
      <c r="W183" s="176">
        <v>0</v>
      </c>
      <c r="X183" s="176">
        <v>0</v>
      </c>
      <c r="Y183" s="176">
        <v>0</v>
      </c>
      <c r="Z183" s="176">
        <v>0</v>
      </c>
      <c r="AA183" s="176">
        <v>0</v>
      </c>
      <c r="AB183" s="176">
        <v>0</v>
      </c>
      <c r="AC183" s="176">
        <v>0</v>
      </c>
      <c r="AD183" s="176">
        <v>0</v>
      </c>
      <c r="AE183" s="176">
        <v>0</v>
      </c>
      <c r="AF183" s="176">
        <v>0</v>
      </c>
      <c r="AG183" s="176">
        <v>0</v>
      </c>
      <c r="AH183" s="176">
        <v>0</v>
      </c>
      <c r="AI183" s="176">
        <v>0</v>
      </c>
      <c r="AJ183" s="176">
        <v>0</v>
      </c>
      <c r="AK183" s="176">
        <v>0</v>
      </c>
      <c r="AL183" s="176">
        <v>0</v>
      </c>
      <c r="AM183" s="176">
        <v>0</v>
      </c>
      <c r="AN183" s="176">
        <v>0</v>
      </c>
      <c r="AO183" s="176">
        <v>0</v>
      </c>
      <c r="AP183" s="176">
        <v>0</v>
      </c>
      <c r="AQ183" s="176">
        <v>0</v>
      </c>
      <c r="AR183" s="176">
        <v>0</v>
      </c>
      <c r="AS183" s="176">
        <v>0</v>
      </c>
      <c r="AT183" s="176">
        <v>0</v>
      </c>
      <c r="AU183" s="176">
        <v>0</v>
      </c>
      <c r="AV183" s="176">
        <v>0</v>
      </c>
      <c r="AW183" s="176">
        <v>0</v>
      </c>
      <c r="AX183" s="176">
        <v>0</v>
      </c>
      <c r="AY183" s="176">
        <v>0</v>
      </c>
      <c r="AZ183" s="176">
        <v>0</v>
      </c>
      <c r="BA183" s="176">
        <v>0</v>
      </c>
      <c r="BB183" s="176">
        <v>0</v>
      </c>
      <c r="BC183" s="176">
        <v>0</v>
      </c>
      <c r="BD183" s="176">
        <v>0</v>
      </c>
      <c r="BE183" s="176">
        <v>0</v>
      </c>
      <c r="BF183" s="176">
        <v>0</v>
      </c>
      <c r="BG183" s="176">
        <v>0</v>
      </c>
      <c r="BH183" s="176">
        <v>0</v>
      </c>
      <c r="BI183" s="176">
        <v>0</v>
      </c>
      <c r="BJ183" s="176">
        <v>0</v>
      </c>
      <c r="BK183" s="176">
        <v>0</v>
      </c>
      <c r="BL183" s="176">
        <v>0</v>
      </c>
      <c r="BM183" s="176">
        <v>0</v>
      </c>
      <c r="BN183" s="176">
        <v>0</v>
      </c>
      <c r="BO183" s="176">
        <v>0</v>
      </c>
      <c r="BP183" s="176">
        <v>0</v>
      </c>
      <c r="BQ183" s="176">
        <v>0</v>
      </c>
      <c r="BR183" s="176">
        <v>0</v>
      </c>
      <c r="BS183" s="176">
        <v>0</v>
      </c>
      <c r="BT183" s="176">
        <v>65353.075280000005</v>
      </c>
      <c r="BU183" s="119">
        <v>47549.284329999995</v>
      </c>
      <c r="BV183" s="119">
        <v>18198.281680000004</v>
      </c>
    </row>
    <row r="184" spans="1:74" ht="23.45" customHeight="1" x14ac:dyDescent="0.7">
      <c r="A184" s="18">
        <v>2025</v>
      </c>
      <c r="B184" s="18" t="s">
        <v>817</v>
      </c>
      <c r="C184" s="19" t="s">
        <v>818</v>
      </c>
      <c r="D184" s="176">
        <v>0</v>
      </c>
      <c r="E184" s="176">
        <v>0</v>
      </c>
      <c r="F184" s="176">
        <v>0</v>
      </c>
      <c r="G184" s="176">
        <v>0</v>
      </c>
      <c r="H184" s="176">
        <v>0</v>
      </c>
      <c r="I184" s="176">
        <v>0</v>
      </c>
      <c r="J184" s="176">
        <v>0</v>
      </c>
      <c r="K184" s="176">
        <v>0</v>
      </c>
      <c r="L184" s="176">
        <v>0</v>
      </c>
      <c r="M184" s="176">
        <v>0</v>
      </c>
      <c r="N184" s="176">
        <v>0</v>
      </c>
      <c r="O184" s="176">
        <v>0</v>
      </c>
      <c r="P184" s="176">
        <v>0</v>
      </c>
      <c r="Q184" s="176">
        <v>0</v>
      </c>
      <c r="R184" s="176">
        <v>0</v>
      </c>
      <c r="S184" s="176">
        <v>0</v>
      </c>
      <c r="T184" s="176">
        <v>0</v>
      </c>
      <c r="U184" s="176">
        <v>0</v>
      </c>
      <c r="V184" s="176">
        <v>0</v>
      </c>
      <c r="W184" s="176">
        <v>0</v>
      </c>
      <c r="X184" s="176">
        <v>0</v>
      </c>
      <c r="Y184" s="176">
        <v>0</v>
      </c>
      <c r="Z184" s="176">
        <v>0</v>
      </c>
      <c r="AA184" s="176">
        <v>0</v>
      </c>
      <c r="AB184" s="176">
        <v>0</v>
      </c>
      <c r="AC184" s="176">
        <v>0</v>
      </c>
      <c r="AD184" s="176">
        <v>0</v>
      </c>
      <c r="AE184" s="176">
        <v>0</v>
      </c>
      <c r="AF184" s="176">
        <v>0</v>
      </c>
      <c r="AG184" s="176">
        <v>0</v>
      </c>
      <c r="AH184" s="176">
        <v>0</v>
      </c>
      <c r="AI184" s="176">
        <v>0</v>
      </c>
      <c r="AJ184" s="176">
        <v>0</v>
      </c>
      <c r="AK184" s="176">
        <v>0</v>
      </c>
      <c r="AL184" s="176">
        <v>0</v>
      </c>
      <c r="AM184" s="176">
        <v>0</v>
      </c>
      <c r="AN184" s="176">
        <v>0</v>
      </c>
      <c r="AO184" s="176">
        <v>0</v>
      </c>
      <c r="AP184" s="176">
        <v>0</v>
      </c>
      <c r="AQ184" s="176">
        <v>0</v>
      </c>
      <c r="AR184" s="176">
        <v>0</v>
      </c>
      <c r="AS184" s="176">
        <v>0</v>
      </c>
      <c r="AT184" s="176">
        <v>0</v>
      </c>
      <c r="AU184" s="176">
        <v>0</v>
      </c>
      <c r="AV184" s="176">
        <v>0</v>
      </c>
      <c r="AW184" s="176">
        <v>0</v>
      </c>
      <c r="AX184" s="176">
        <v>0</v>
      </c>
      <c r="AY184" s="176">
        <v>0</v>
      </c>
      <c r="AZ184" s="176">
        <v>0</v>
      </c>
      <c r="BA184" s="176">
        <v>0</v>
      </c>
      <c r="BB184" s="176">
        <v>0</v>
      </c>
      <c r="BC184" s="176">
        <v>0</v>
      </c>
      <c r="BD184" s="176">
        <v>0</v>
      </c>
      <c r="BE184" s="176">
        <v>0</v>
      </c>
      <c r="BF184" s="176">
        <v>0</v>
      </c>
      <c r="BG184" s="176">
        <v>0</v>
      </c>
      <c r="BH184" s="176">
        <v>0</v>
      </c>
      <c r="BI184" s="176">
        <v>0</v>
      </c>
      <c r="BJ184" s="176">
        <v>0</v>
      </c>
      <c r="BK184" s="176">
        <v>0</v>
      </c>
      <c r="BL184" s="176">
        <v>0</v>
      </c>
      <c r="BM184" s="176">
        <v>0</v>
      </c>
      <c r="BN184" s="176">
        <v>0</v>
      </c>
      <c r="BO184" s="176">
        <v>0</v>
      </c>
      <c r="BP184" s="176">
        <v>0</v>
      </c>
      <c r="BQ184" s="176">
        <v>0</v>
      </c>
      <c r="BR184" s="176">
        <v>0</v>
      </c>
      <c r="BS184" s="176">
        <v>0</v>
      </c>
      <c r="BT184" s="176">
        <v>0</v>
      </c>
      <c r="BU184" s="119">
        <v>201651.74990000026</v>
      </c>
      <c r="BV184" s="119">
        <v>36912.557790000021</v>
      </c>
    </row>
    <row r="185" spans="1:74" ht="23.45" customHeight="1" x14ac:dyDescent="0.7">
      <c r="A185" s="18">
        <v>2025</v>
      </c>
      <c r="B185" s="18" t="s">
        <v>819</v>
      </c>
      <c r="C185" s="19" t="s">
        <v>820</v>
      </c>
      <c r="D185" s="176">
        <v>0</v>
      </c>
      <c r="E185" s="176">
        <v>0</v>
      </c>
      <c r="F185" s="176">
        <v>0</v>
      </c>
      <c r="G185" s="176">
        <v>0</v>
      </c>
      <c r="H185" s="176">
        <v>0</v>
      </c>
      <c r="I185" s="176">
        <v>0</v>
      </c>
      <c r="J185" s="176">
        <v>0</v>
      </c>
      <c r="K185" s="176">
        <v>0</v>
      </c>
      <c r="L185" s="176">
        <v>0</v>
      </c>
      <c r="M185" s="176">
        <v>0</v>
      </c>
      <c r="N185" s="176">
        <v>0</v>
      </c>
      <c r="O185" s="176">
        <v>0</v>
      </c>
      <c r="P185" s="176">
        <v>0</v>
      </c>
      <c r="Q185" s="176">
        <v>0</v>
      </c>
      <c r="R185" s="176">
        <v>0</v>
      </c>
      <c r="S185" s="176">
        <v>0</v>
      </c>
      <c r="T185" s="176">
        <v>0</v>
      </c>
      <c r="U185" s="176">
        <v>0</v>
      </c>
      <c r="V185" s="176">
        <v>0</v>
      </c>
      <c r="W185" s="176">
        <v>0</v>
      </c>
      <c r="X185" s="176">
        <v>0</v>
      </c>
      <c r="Y185" s="176">
        <v>0</v>
      </c>
      <c r="Z185" s="176">
        <v>0</v>
      </c>
      <c r="AA185" s="176">
        <v>0</v>
      </c>
      <c r="AB185" s="176">
        <v>0</v>
      </c>
      <c r="AC185" s="176">
        <v>0</v>
      </c>
      <c r="AD185" s="176">
        <v>0</v>
      </c>
      <c r="AE185" s="176">
        <v>0</v>
      </c>
      <c r="AF185" s="176">
        <v>0</v>
      </c>
      <c r="AG185" s="176">
        <v>0</v>
      </c>
      <c r="AH185" s="176">
        <v>0</v>
      </c>
      <c r="AI185" s="176">
        <v>0</v>
      </c>
      <c r="AJ185" s="176">
        <v>0</v>
      </c>
      <c r="AK185" s="176">
        <v>0</v>
      </c>
      <c r="AL185" s="176">
        <v>0</v>
      </c>
      <c r="AM185" s="176">
        <v>0</v>
      </c>
      <c r="AN185" s="176">
        <v>0</v>
      </c>
      <c r="AO185" s="176">
        <v>0</v>
      </c>
      <c r="AP185" s="176">
        <v>0</v>
      </c>
      <c r="AQ185" s="176">
        <v>0</v>
      </c>
      <c r="AR185" s="176">
        <v>0</v>
      </c>
      <c r="AS185" s="176">
        <v>0</v>
      </c>
      <c r="AT185" s="176">
        <v>0</v>
      </c>
      <c r="AU185" s="176">
        <v>0</v>
      </c>
      <c r="AV185" s="176">
        <v>0</v>
      </c>
      <c r="AW185" s="176">
        <v>0</v>
      </c>
      <c r="AX185" s="176">
        <v>0</v>
      </c>
      <c r="AY185" s="176">
        <v>0</v>
      </c>
      <c r="AZ185" s="176">
        <v>0</v>
      </c>
      <c r="BA185" s="176">
        <v>0</v>
      </c>
      <c r="BB185" s="176">
        <v>0</v>
      </c>
      <c r="BC185" s="176">
        <v>0</v>
      </c>
      <c r="BD185" s="176">
        <v>0</v>
      </c>
      <c r="BE185" s="176">
        <v>0</v>
      </c>
      <c r="BF185" s="176">
        <v>0</v>
      </c>
      <c r="BG185" s="176">
        <v>0</v>
      </c>
      <c r="BH185" s="176">
        <v>0</v>
      </c>
      <c r="BI185" s="176">
        <v>0</v>
      </c>
      <c r="BJ185" s="176">
        <v>0</v>
      </c>
      <c r="BK185" s="176">
        <v>0</v>
      </c>
      <c r="BL185" s="176">
        <v>0</v>
      </c>
      <c r="BM185" s="176">
        <v>0</v>
      </c>
      <c r="BN185" s="176">
        <v>0</v>
      </c>
      <c r="BO185" s="176">
        <v>0</v>
      </c>
      <c r="BP185" s="176">
        <v>0</v>
      </c>
      <c r="BQ185" s="176">
        <v>0</v>
      </c>
      <c r="BR185" s="176">
        <v>0</v>
      </c>
      <c r="BS185" s="176">
        <v>0</v>
      </c>
      <c r="BT185" s="176">
        <v>0</v>
      </c>
      <c r="BU185" s="119">
        <v>32265.94215000001</v>
      </c>
      <c r="BV185" s="119">
        <v>4013.5748700000004</v>
      </c>
    </row>
    <row r="186" spans="1:74" ht="23.45" customHeight="1" x14ac:dyDescent="0.7">
      <c r="A186" s="18">
        <v>2025</v>
      </c>
      <c r="B186" s="18" t="s">
        <v>830</v>
      </c>
      <c r="C186" s="19" t="s">
        <v>831</v>
      </c>
      <c r="D186" s="176">
        <v>0</v>
      </c>
      <c r="E186" s="176">
        <v>0</v>
      </c>
      <c r="F186" s="176">
        <v>0</v>
      </c>
      <c r="G186" s="176">
        <v>0</v>
      </c>
      <c r="H186" s="176">
        <v>0</v>
      </c>
      <c r="I186" s="176">
        <v>0</v>
      </c>
      <c r="J186" s="176">
        <v>0</v>
      </c>
      <c r="K186" s="176">
        <v>0</v>
      </c>
      <c r="L186" s="176">
        <v>0</v>
      </c>
      <c r="M186" s="176">
        <v>0</v>
      </c>
      <c r="N186" s="176">
        <v>0</v>
      </c>
      <c r="O186" s="176">
        <v>0</v>
      </c>
      <c r="P186" s="176">
        <v>0</v>
      </c>
      <c r="Q186" s="176">
        <v>0</v>
      </c>
      <c r="R186" s="176">
        <v>0</v>
      </c>
      <c r="S186" s="176">
        <v>0</v>
      </c>
      <c r="T186" s="176">
        <v>0</v>
      </c>
      <c r="U186" s="176">
        <v>0</v>
      </c>
      <c r="V186" s="176">
        <v>0</v>
      </c>
      <c r="W186" s="176">
        <v>0</v>
      </c>
      <c r="X186" s="176">
        <v>0</v>
      </c>
      <c r="Y186" s="176">
        <v>0</v>
      </c>
      <c r="Z186" s="176">
        <v>0</v>
      </c>
      <c r="AA186" s="176">
        <v>0</v>
      </c>
      <c r="AB186" s="176">
        <v>0</v>
      </c>
      <c r="AC186" s="176">
        <v>0</v>
      </c>
      <c r="AD186" s="176">
        <v>0</v>
      </c>
      <c r="AE186" s="176">
        <v>0</v>
      </c>
      <c r="AF186" s="176">
        <v>0</v>
      </c>
      <c r="AG186" s="176">
        <v>0</v>
      </c>
      <c r="AH186" s="176">
        <v>0</v>
      </c>
      <c r="AI186" s="176">
        <v>0</v>
      </c>
      <c r="AJ186" s="176">
        <v>0</v>
      </c>
      <c r="AK186" s="176">
        <v>0</v>
      </c>
      <c r="AL186" s="176">
        <v>0</v>
      </c>
      <c r="AM186" s="176">
        <v>0</v>
      </c>
      <c r="AN186" s="176">
        <v>0</v>
      </c>
      <c r="AO186" s="176">
        <v>0</v>
      </c>
      <c r="AP186" s="176">
        <v>0</v>
      </c>
      <c r="AQ186" s="176">
        <v>0</v>
      </c>
      <c r="AR186" s="176">
        <v>0</v>
      </c>
      <c r="AS186" s="176">
        <v>0</v>
      </c>
      <c r="AT186" s="176">
        <v>0</v>
      </c>
      <c r="AU186" s="176">
        <v>0</v>
      </c>
      <c r="AV186" s="176">
        <v>0</v>
      </c>
      <c r="AW186" s="176">
        <v>0</v>
      </c>
      <c r="AX186" s="176">
        <v>0</v>
      </c>
      <c r="AY186" s="176">
        <v>0</v>
      </c>
      <c r="AZ186" s="176">
        <v>0</v>
      </c>
      <c r="BA186" s="176">
        <v>0</v>
      </c>
      <c r="BB186" s="176">
        <v>0</v>
      </c>
      <c r="BC186" s="176">
        <v>0</v>
      </c>
      <c r="BD186" s="176">
        <v>0</v>
      </c>
      <c r="BE186" s="176">
        <v>0</v>
      </c>
      <c r="BF186" s="176">
        <v>0</v>
      </c>
      <c r="BG186" s="176">
        <v>0</v>
      </c>
      <c r="BH186" s="176">
        <v>0</v>
      </c>
      <c r="BI186" s="176">
        <v>0</v>
      </c>
      <c r="BJ186" s="176">
        <v>0</v>
      </c>
      <c r="BK186" s="176">
        <v>0</v>
      </c>
      <c r="BL186" s="176">
        <v>0</v>
      </c>
      <c r="BM186" s="176">
        <v>0</v>
      </c>
      <c r="BN186" s="176">
        <v>0</v>
      </c>
      <c r="BO186" s="176">
        <v>0</v>
      </c>
      <c r="BP186" s="176">
        <v>0</v>
      </c>
      <c r="BQ186" s="176">
        <v>0</v>
      </c>
      <c r="BR186" s="176">
        <v>0</v>
      </c>
      <c r="BS186" s="176">
        <v>0</v>
      </c>
      <c r="BT186" s="176">
        <v>0</v>
      </c>
      <c r="BU186" s="176">
        <v>0</v>
      </c>
      <c r="BV186" s="119">
        <v>293704.40921999997</v>
      </c>
    </row>
    <row r="187" spans="1:74" ht="23.45" customHeight="1" x14ac:dyDescent="0.7">
      <c r="A187" s="18">
        <v>2025</v>
      </c>
      <c r="B187" s="18" t="s">
        <v>830</v>
      </c>
      <c r="C187" s="19" t="s">
        <v>843</v>
      </c>
      <c r="D187" s="176">
        <v>0</v>
      </c>
      <c r="E187" s="176">
        <v>0</v>
      </c>
      <c r="F187" s="176">
        <v>0</v>
      </c>
      <c r="G187" s="176">
        <v>0</v>
      </c>
      <c r="H187" s="176">
        <v>0</v>
      </c>
      <c r="I187" s="176">
        <v>0</v>
      </c>
      <c r="J187" s="176">
        <v>0</v>
      </c>
      <c r="K187" s="176">
        <v>0</v>
      </c>
      <c r="L187" s="176">
        <v>0</v>
      </c>
      <c r="M187" s="176">
        <v>0</v>
      </c>
      <c r="N187" s="176">
        <v>0</v>
      </c>
      <c r="O187" s="176">
        <v>0</v>
      </c>
      <c r="P187" s="176">
        <v>0</v>
      </c>
      <c r="Q187" s="176">
        <v>0</v>
      </c>
      <c r="R187" s="176">
        <v>0</v>
      </c>
      <c r="S187" s="176">
        <v>0</v>
      </c>
      <c r="T187" s="176">
        <v>0</v>
      </c>
      <c r="U187" s="176">
        <v>0</v>
      </c>
      <c r="V187" s="176">
        <v>0</v>
      </c>
      <c r="W187" s="176">
        <v>0</v>
      </c>
      <c r="X187" s="176">
        <v>0</v>
      </c>
      <c r="Y187" s="176">
        <v>0</v>
      </c>
      <c r="Z187" s="176">
        <v>0</v>
      </c>
      <c r="AA187" s="176">
        <v>0</v>
      </c>
      <c r="AB187" s="176">
        <v>0</v>
      </c>
      <c r="AC187" s="176">
        <v>0</v>
      </c>
      <c r="AD187" s="176">
        <v>0</v>
      </c>
      <c r="AE187" s="176">
        <v>0</v>
      </c>
      <c r="AF187" s="176">
        <v>0</v>
      </c>
      <c r="AG187" s="176">
        <v>0</v>
      </c>
      <c r="AH187" s="176">
        <v>0</v>
      </c>
      <c r="AI187" s="176">
        <v>0</v>
      </c>
      <c r="AJ187" s="176">
        <v>0</v>
      </c>
      <c r="AK187" s="176">
        <v>0</v>
      </c>
      <c r="AL187" s="176">
        <v>0</v>
      </c>
      <c r="AM187" s="176">
        <v>0</v>
      </c>
      <c r="AN187" s="176">
        <v>0</v>
      </c>
      <c r="AO187" s="176">
        <v>0</v>
      </c>
      <c r="AP187" s="176">
        <v>0</v>
      </c>
      <c r="AQ187" s="176">
        <v>0</v>
      </c>
      <c r="AR187" s="176">
        <v>0</v>
      </c>
      <c r="AS187" s="176">
        <v>0</v>
      </c>
      <c r="AT187" s="176">
        <v>0</v>
      </c>
      <c r="AU187" s="176">
        <v>0</v>
      </c>
      <c r="AV187" s="176">
        <v>0</v>
      </c>
      <c r="AW187" s="176">
        <v>0</v>
      </c>
      <c r="AX187" s="176">
        <v>0</v>
      </c>
      <c r="AY187" s="176">
        <v>0</v>
      </c>
      <c r="AZ187" s="176">
        <v>0</v>
      </c>
      <c r="BA187" s="176">
        <v>0</v>
      </c>
      <c r="BB187" s="176">
        <v>0</v>
      </c>
      <c r="BC187" s="176">
        <v>0</v>
      </c>
      <c r="BD187" s="176">
        <v>0</v>
      </c>
      <c r="BE187" s="176">
        <v>0</v>
      </c>
      <c r="BF187" s="176">
        <v>0</v>
      </c>
      <c r="BG187" s="176">
        <v>0</v>
      </c>
      <c r="BH187" s="176">
        <v>0</v>
      </c>
      <c r="BI187" s="176">
        <v>0</v>
      </c>
      <c r="BJ187" s="176">
        <v>0</v>
      </c>
      <c r="BK187" s="176">
        <v>0</v>
      </c>
      <c r="BL187" s="176">
        <v>0</v>
      </c>
      <c r="BM187" s="176">
        <v>0</v>
      </c>
      <c r="BN187" s="176">
        <v>0</v>
      </c>
      <c r="BO187" s="176">
        <v>0</v>
      </c>
      <c r="BP187" s="176">
        <v>0</v>
      </c>
      <c r="BQ187" s="176">
        <v>0</v>
      </c>
      <c r="BR187" s="176">
        <v>0</v>
      </c>
      <c r="BS187" s="176">
        <v>0</v>
      </c>
      <c r="BT187" s="176">
        <v>0</v>
      </c>
      <c r="BU187" s="176">
        <v>0</v>
      </c>
      <c r="BV187" s="119">
        <v>56208.51918000001</v>
      </c>
    </row>
    <row r="188" spans="1:74" ht="23.45" customHeight="1" x14ac:dyDescent="0.7">
      <c r="A188" s="18">
        <v>2025</v>
      </c>
      <c r="B188" s="18" t="s">
        <v>844</v>
      </c>
      <c r="C188" s="19" t="s">
        <v>835</v>
      </c>
      <c r="D188" s="176">
        <v>0</v>
      </c>
      <c r="E188" s="176">
        <v>0</v>
      </c>
      <c r="F188" s="176">
        <v>0</v>
      </c>
      <c r="G188" s="176">
        <v>0</v>
      </c>
      <c r="H188" s="176">
        <v>0</v>
      </c>
      <c r="I188" s="176">
        <v>0</v>
      </c>
      <c r="J188" s="176">
        <v>0</v>
      </c>
      <c r="K188" s="176">
        <v>0</v>
      </c>
      <c r="L188" s="176">
        <v>0</v>
      </c>
      <c r="M188" s="176">
        <v>0</v>
      </c>
      <c r="N188" s="176">
        <v>0</v>
      </c>
      <c r="O188" s="176">
        <v>0</v>
      </c>
      <c r="P188" s="176">
        <v>0</v>
      </c>
      <c r="Q188" s="176">
        <v>0</v>
      </c>
      <c r="R188" s="176">
        <v>0</v>
      </c>
      <c r="S188" s="176">
        <v>0</v>
      </c>
      <c r="T188" s="176">
        <v>0</v>
      </c>
      <c r="U188" s="176">
        <v>0</v>
      </c>
      <c r="V188" s="176">
        <v>0</v>
      </c>
      <c r="W188" s="176">
        <v>0</v>
      </c>
      <c r="X188" s="176">
        <v>0</v>
      </c>
      <c r="Y188" s="176">
        <v>0</v>
      </c>
      <c r="Z188" s="176">
        <v>0</v>
      </c>
      <c r="AA188" s="176">
        <v>0</v>
      </c>
      <c r="AB188" s="176">
        <v>0</v>
      </c>
      <c r="AC188" s="176">
        <v>0</v>
      </c>
      <c r="AD188" s="176">
        <v>0</v>
      </c>
      <c r="AE188" s="176">
        <v>0</v>
      </c>
      <c r="AF188" s="176">
        <v>0</v>
      </c>
      <c r="AG188" s="176">
        <v>0</v>
      </c>
      <c r="AH188" s="176">
        <v>0</v>
      </c>
      <c r="AI188" s="176">
        <v>0</v>
      </c>
      <c r="AJ188" s="176">
        <v>0</v>
      </c>
      <c r="AK188" s="176">
        <v>0</v>
      </c>
      <c r="AL188" s="176">
        <v>0</v>
      </c>
      <c r="AM188" s="176">
        <v>0</v>
      </c>
      <c r="AN188" s="176">
        <v>0</v>
      </c>
      <c r="AO188" s="176">
        <v>0</v>
      </c>
      <c r="AP188" s="176">
        <v>0</v>
      </c>
      <c r="AQ188" s="176">
        <v>0</v>
      </c>
      <c r="AR188" s="176">
        <v>0</v>
      </c>
      <c r="AS188" s="176">
        <v>0</v>
      </c>
      <c r="AT188" s="176">
        <v>0</v>
      </c>
      <c r="AU188" s="176">
        <v>0</v>
      </c>
      <c r="AV188" s="176">
        <v>0</v>
      </c>
      <c r="AW188" s="176">
        <v>0</v>
      </c>
      <c r="AX188" s="176">
        <v>0</v>
      </c>
      <c r="AY188" s="176">
        <v>0</v>
      </c>
      <c r="AZ188" s="176">
        <v>0</v>
      </c>
      <c r="BA188" s="176">
        <v>0</v>
      </c>
      <c r="BB188" s="176">
        <v>0</v>
      </c>
      <c r="BC188" s="176">
        <v>0</v>
      </c>
      <c r="BD188" s="176">
        <v>0</v>
      </c>
      <c r="BE188" s="176">
        <v>0</v>
      </c>
      <c r="BF188" s="176">
        <v>0</v>
      </c>
      <c r="BG188" s="176">
        <v>0</v>
      </c>
      <c r="BH188" s="176">
        <v>0</v>
      </c>
      <c r="BI188" s="176">
        <v>0</v>
      </c>
      <c r="BJ188" s="176">
        <v>0</v>
      </c>
      <c r="BK188" s="176">
        <v>0</v>
      </c>
      <c r="BL188" s="176">
        <v>0</v>
      </c>
      <c r="BM188" s="176">
        <v>0</v>
      </c>
      <c r="BN188" s="176">
        <v>0</v>
      </c>
      <c r="BO188" s="176">
        <v>0</v>
      </c>
      <c r="BP188" s="176">
        <v>0</v>
      </c>
      <c r="BQ188" s="176">
        <v>0</v>
      </c>
      <c r="BR188" s="176">
        <v>0</v>
      </c>
      <c r="BS188" s="176">
        <v>0</v>
      </c>
      <c r="BT188" s="176">
        <v>0</v>
      </c>
      <c r="BU188" s="176">
        <v>0</v>
      </c>
      <c r="BV188" s="119">
        <v>13669.627945000002</v>
      </c>
    </row>
    <row r="189" spans="1:74" ht="23.45" hidden="1" customHeight="1" x14ac:dyDescent="0.7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  <c r="BA189"/>
      <c r="BB189"/>
      <c r="BC189"/>
      <c r="BD189"/>
      <c r="BE189"/>
      <c r="BF189"/>
      <c r="BG189"/>
      <c r="BH189"/>
      <c r="BI189"/>
      <c r="BJ189"/>
      <c r="BK189"/>
      <c r="BL189"/>
      <c r="BM189"/>
      <c r="BN189"/>
      <c r="BO189"/>
      <c r="BP189"/>
      <c r="BQ189"/>
      <c r="BR189"/>
      <c r="BS189" s="213"/>
      <c r="BT189" s="213"/>
    </row>
    <row r="190" spans="1:74" ht="23.45" hidden="1" customHeight="1" x14ac:dyDescent="0.7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  <c r="BA190"/>
      <c r="BB190"/>
      <c r="BC190"/>
      <c r="BD190"/>
      <c r="BE190"/>
      <c r="BF190"/>
      <c r="BG190"/>
      <c r="BH190"/>
      <c r="BI190"/>
      <c r="BJ190"/>
      <c r="BK190"/>
      <c r="BL190"/>
      <c r="BM190"/>
      <c r="BN190"/>
      <c r="BO190"/>
      <c r="BP190"/>
      <c r="BQ190"/>
      <c r="BR190"/>
      <c r="BS190" s="213"/>
      <c r="BT190" s="213"/>
    </row>
    <row r="191" spans="1:74" ht="23.45" hidden="1" customHeight="1" x14ac:dyDescent="0.7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  <c r="BA191"/>
      <c r="BB191"/>
      <c r="BC191"/>
      <c r="BD191"/>
      <c r="BE191"/>
      <c r="BF191"/>
      <c r="BG191"/>
      <c r="BH191"/>
      <c r="BI191"/>
      <c r="BJ191"/>
      <c r="BK191"/>
      <c r="BL191"/>
      <c r="BM191"/>
      <c r="BN191"/>
      <c r="BO191"/>
      <c r="BP191"/>
      <c r="BQ191"/>
      <c r="BR191"/>
      <c r="BS191" s="213"/>
      <c r="BT191" s="213"/>
    </row>
    <row r="192" spans="1:74" ht="23.45" hidden="1" customHeight="1" x14ac:dyDescent="0.7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  <c r="BA192"/>
      <c r="BB192"/>
      <c r="BC192"/>
      <c r="BD192"/>
      <c r="BE192"/>
      <c r="BF192"/>
      <c r="BG192"/>
      <c r="BH192"/>
      <c r="BI192"/>
      <c r="BJ192"/>
      <c r="BK192"/>
      <c r="BL192"/>
      <c r="BM192"/>
      <c r="BN192"/>
      <c r="BO192"/>
      <c r="BP192"/>
      <c r="BQ192"/>
      <c r="BR192"/>
      <c r="BS192" s="213"/>
      <c r="BT192" s="213"/>
    </row>
    <row r="193" spans="1:72" ht="23.45" hidden="1" customHeight="1" x14ac:dyDescent="0.7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  <c r="BA193"/>
      <c r="BB193"/>
      <c r="BC193"/>
      <c r="BD193"/>
      <c r="BE193"/>
      <c r="BF193"/>
      <c r="BG193"/>
      <c r="BH193"/>
      <c r="BI193"/>
      <c r="BJ193"/>
      <c r="BK193"/>
      <c r="BL193"/>
      <c r="BM193"/>
      <c r="BN193"/>
      <c r="BO193"/>
      <c r="BP193"/>
      <c r="BQ193"/>
      <c r="BR193"/>
      <c r="BS193" s="213"/>
      <c r="BT193" s="213"/>
    </row>
    <row r="1048576" ht="24.75" hidden="1" x14ac:dyDescent="0.7"/>
  </sheetData>
  <mergeCells count="1">
    <mergeCell ref="A4:C4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Planilha12"/>
  <dimension ref="A4:V629"/>
  <sheetViews>
    <sheetView topLeftCell="A88" zoomScale="70" zoomScaleNormal="70" workbookViewId="0">
      <pane xSplit="2" topLeftCell="C1" activePane="topRight" state="frozen"/>
      <selection activeCell="A4" sqref="A4"/>
      <selection pane="topRight" activeCell="K48" sqref="K48"/>
    </sheetView>
  </sheetViews>
  <sheetFormatPr defaultColWidth="0" defaultRowHeight="0" customHeight="1" zeroHeight="1" outlineLevelRow="1" x14ac:dyDescent="0.7"/>
  <cols>
    <col min="1" max="1" width="55.85546875" style="16" customWidth="1"/>
    <col min="2" max="2" width="23.5703125" style="100" hidden="1" customWidth="1"/>
    <col min="3" max="3" width="17.140625" style="100" bestFit="1" customWidth="1"/>
    <col min="4" max="4" width="16.7109375" style="100" customWidth="1"/>
    <col min="5" max="5" width="14.5703125" style="100" bestFit="1" customWidth="1"/>
    <col min="6" max="6" width="14.7109375" style="100" customWidth="1"/>
    <col min="7" max="7" width="15.5703125" style="100" customWidth="1"/>
    <col min="8" max="9" width="14.5703125" style="100" bestFit="1" customWidth="1"/>
    <col min="10" max="10" width="16.140625" style="100" customWidth="1"/>
    <col min="11" max="12" width="16" style="100" customWidth="1"/>
    <col min="13" max="13" width="16.140625" style="16" bestFit="1" customWidth="1"/>
    <col min="14" max="17" width="14" style="16" bestFit="1" customWidth="1"/>
    <col min="18" max="19" width="9.28515625" hidden="1" customWidth="1"/>
    <col min="20" max="20" width="11" hidden="1" customWidth="1"/>
    <col min="21" max="21" width="9.28515625" hidden="1" customWidth="1"/>
    <col min="22" max="22" width="11" hidden="1" customWidth="1"/>
    <col min="23" max="16384" width="9.28515625" hidden="1"/>
  </cols>
  <sheetData>
    <row r="4" spans="1:17" ht="27" x14ac:dyDescent="0.7">
      <c r="A4" s="149" t="s">
        <v>502</v>
      </c>
      <c r="B4" s="149"/>
      <c r="C4" s="149"/>
      <c r="D4" s="149"/>
      <c r="E4" s="122"/>
      <c r="F4" s="122"/>
      <c r="G4" s="122"/>
      <c r="H4" s="122"/>
      <c r="I4" s="122"/>
      <c r="M4" s="100"/>
      <c r="N4" s="100"/>
      <c r="O4" s="100"/>
      <c r="P4" s="100"/>
      <c r="Q4" s="100"/>
    </row>
    <row r="5" spans="1:17" ht="27.75" thickBot="1" x14ac:dyDescent="0.8">
      <c r="A5" s="230" t="s">
        <v>503</v>
      </c>
      <c r="B5" s="230"/>
      <c r="C5" s="88"/>
      <c r="D5" s="88"/>
      <c r="E5" s="88"/>
      <c r="F5" s="88"/>
      <c r="G5" s="103"/>
      <c r="H5" s="103"/>
      <c r="I5" s="103"/>
      <c r="J5" s="103"/>
      <c r="K5" s="103"/>
      <c r="L5" s="103"/>
      <c r="M5" s="103"/>
      <c r="N5" s="103"/>
      <c r="O5" s="103"/>
      <c r="P5" s="103"/>
      <c r="Q5" s="103"/>
    </row>
    <row r="6" spans="1:17" ht="27.75" thickBot="1" x14ac:dyDescent="0.8">
      <c r="A6" s="231" t="s">
        <v>476</v>
      </c>
      <c r="B6" s="232"/>
      <c r="C6" s="123">
        <v>2015</v>
      </c>
      <c r="D6" s="123">
        <v>2016</v>
      </c>
      <c r="E6" s="123">
        <v>2017</v>
      </c>
      <c r="F6" s="123">
        <v>2018</v>
      </c>
      <c r="G6" s="123">
        <v>2019</v>
      </c>
      <c r="H6" s="123">
        <v>2020</v>
      </c>
      <c r="I6" s="123">
        <v>2021</v>
      </c>
      <c r="J6" s="123">
        <v>2022</v>
      </c>
      <c r="K6" s="123">
        <v>2023</v>
      </c>
      <c r="L6" s="123">
        <v>2024</v>
      </c>
      <c r="M6" s="187" t="s">
        <v>526</v>
      </c>
      <c r="N6" s="187" t="s">
        <v>730</v>
      </c>
      <c r="O6" s="187" t="s">
        <v>733</v>
      </c>
      <c r="P6" s="187" t="s">
        <v>763</v>
      </c>
      <c r="Q6" s="187">
        <v>2025</v>
      </c>
    </row>
    <row r="7" spans="1:17" ht="24.75" customHeight="1" outlineLevel="1" x14ac:dyDescent="0.75">
      <c r="A7" s="228" t="s">
        <v>184</v>
      </c>
      <c r="B7" s="229"/>
      <c r="C7" s="95">
        <v>238564.9829</v>
      </c>
      <c r="D7" s="95">
        <v>308874.84962412243</v>
      </c>
      <c r="E7" s="95">
        <v>191763.789811339</v>
      </c>
      <c r="F7" s="95">
        <v>172501</v>
      </c>
      <c r="G7" s="95">
        <v>189616.48547583626</v>
      </c>
      <c r="H7" s="95">
        <v>170671.69235722994</v>
      </c>
      <c r="I7" s="95">
        <v>154549.74002842489</v>
      </c>
      <c r="J7" s="95">
        <v>131073.09236945736</v>
      </c>
      <c r="K7" s="95">
        <v>114315.88367606861</v>
      </c>
      <c r="L7" s="95">
        <v>111092.22733548343</v>
      </c>
      <c r="M7" s="95">
        <v>112957.66303439401</v>
      </c>
      <c r="N7" s="95">
        <v>113887.70051029735</v>
      </c>
      <c r="O7" s="95">
        <v>115755.60254739026</v>
      </c>
      <c r="P7" s="95">
        <v>114198.2679401738</v>
      </c>
      <c r="Q7" s="95">
        <v>114198.2679401738</v>
      </c>
    </row>
    <row r="8" spans="1:17" ht="24.75" customHeight="1" outlineLevel="1" x14ac:dyDescent="0.75">
      <c r="A8" s="228" t="s">
        <v>111</v>
      </c>
      <c r="B8" s="229"/>
      <c r="C8" s="95">
        <v>207.7898764</v>
      </c>
      <c r="D8" s="95">
        <v>57777.85395227011</v>
      </c>
      <c r="E8" s="95">
        <v>68150.900110000002</v>
      </c>
      <c r="F8" s="95">
        <v>98686.326689837384</v>
      </c>
      <c r="G8" s="95">
        <v>171224.15647365662</v>
      </c>
      <c r="H8" s="95">
        <v>271888.11437837745</v>
      </c>
      <c r="I8" s="95">
        <v>290230.74777428515</v>
      </c>
      <c r="J8" s="95">
        <v>242787.80535190657</v>
      </c>
      <c r="K8" s="95">
        <v>119081.72343154965</v>
      </c>
      <c r="L8" s="95">
        <v>102441.75959137265</v>
      </c>
      <c r="M8" s="95">
        <v>88570.650963389722</v>
      </c>
      <c r="N8" s="95">
        <v>74091.162808708934</v>
      </c>
      <c r="O8" s="95">
        <v>137836.107549874</v>
      </c>
      <c r="P8" s="95">
        <v>131050.22426833394</v>
      </c>
      <c r="Q8" s="95">
        <v>131050.22426833394</v>
      </c>
    </row>
    <row r="9" spans="1:17" ht="24.75" customHeight="1" outlineLevel="1" x14ac:dyDescent="0.75">
      <c r="A9" s="228" t="s">
        <v>124</v>
      </c>
      <c r="B9" s="229"/>
      <c r="C9" s="95"/>
      <c r="D9" s="95">
        <v>0</v>
      </c>
      <c r="E9" s="95">
        <v>0</v>
      </c>
      <c r="F9" s="95">
        <v>150154</v>
      </c>
      <c r="G9" s="95">
        <v>130855.78029308486</v>
      </c>
      <c r="H9" s="95">
        <v>327473.81020572485</v>
      </c>
      <c r="I9" s="95">
        <v>314957.74370854301</v>
      </c>
      <c r="J9" s="95">
        <v>238634.9547444187</v>
      </c>
      <c r="K9" s="95">
        <v>324511.3112288618</v>
      </c>
      <c r="L9" s="95">
        <v>269956.91161784192</v>
      </c>
      <c r="M9" s="95">
        <v>255207.10787017495</v>
      </c>
      <c r="N9" s="95">
        <v>236809.51005760054</v>
      </c>
      <c r="O9" s="95">
        <v>229921.06088867591</v>
      </c>
      <c r="P9" s="95">
        <v>249312.60836442228</v>
      </c>
      <c r="Q9" s="95">
        <v>249312.60836442228</v>
      </c>
    </row>
    <row r="10" spans="1:17" ht="24.75" customHeight="1" outlineLevel="1" x14ac:dyDescent="0.75">
      <c r="A10" s="228" t="s">
        <v>173</v>
      </c>
      <c r="B10" s="229"/>
      <c r="C10" s="95">
        <v>376758.36180000001</v>
      </c>
      <c r="D10" s="95">
        <v>562448.51455054258</v>
      </c>
      <c r="E10" s="95">
        <v>710735.42810000002</v>
      </c>
      <c r="F10" s="95">
        <v>865491</v>
      </c>
      <c r="G10" s="95">
        <v>778764.78168633231</v>
      </c>
      <c r="H10" s="95">
        <v>706500.99528283905</v>
      </c>
      <c r="I10" s="95">
        <v>591230.34617016977</v>
      </c>
      <c r="J10" s="95">
        <v>473950.42119046609</v>
      </c>
      <c r="K10" s="95">
        <v>372713.81810496323</v>
      </c>
      <c r="L10" s="95">
        <v>234365.61194343065</v>
      </c>
      <c r="M10" s="95">
        <v>225291.28971950599</v>
      </c>
      <c r="N10" s="95">
        <v>551423.89359119243</v>
      </c>
      <c r="O10" s="95">
        <v>589095.32179582166</v>
      </c>
      <c r="P10" s="95">
        <v>790859.43505841924</v>
      </c>
      <c r="Q10" s="95">
        <v>790859.43505841924</v>
      </c>
    </row>
    <row r="11" spans="1:17" ht="24.75" customHeight="1" outlineLevel="1" x14ac:dyDescent="0.75">
      <c r="A11" s="228" t="s">
        <v>108</v>
      </c>
      <c r="B11" s="229"/>
      <c r="C11" s="95">
        <v>441941.81030000001</v>
      </c>
      <c r="D11" s="95">
        <v>326931.34253291902</v>
      </c>
      <c r="E11" s="95">
        <v>295164.20030000003</v>
      </c>
      <c r="F11" s="95">
        <v>47512</v>
      </c>
      <c r="G11" s="95">
        <v>0</v>
      </c>
      <c r="H11" s="95">
        <v>76568.33688559322</v>
      </c>
      <c r="I11" s="95">
        <v>249671.69930430071</v>
      </c>
      <c r="J11" s="95">
        <v>796357.34543399815</v>
      </c>
      <c r="K11" s="95">
        <v>305988.96466091601</v>
      </c>
      <c r="L11" s="95">
        <v>411224.9305805277</v>
      </c>
      <c r="M11" s="95">
        <v>562520.827651912</v>
      </c>
      <c r="N11" s="95">
        <v>438313.64618298598</v>
      </c>
      <c r="O11" s="95">
        <v>387672.85789890529</v>
      </c>
      <c r="P11" s="95">
        <v>463946.41411136964</v>
      </c>
      <c r="Q11" s="95">
        <v>463946.41411136964</v>
      </c>
    </row>
    <row r="12" spans="1:17" ht="25.5" customHeight="1" outlineLevel="1" thickBot="1" x14ac:dyDescent="0.8">
      <c r="A12" s="228" t="s">
        <v>116</v>
      </c>
      <c r="B12" s="229"/>
      <c r="C12" s="95">
        <v>96685.657999999996</v>
      </c>
      <c r="D12" s="95">
        <v>111496.51918907283</v>
      </c>
      <c r="E12" s="95">
        <v>115728.3036</v>
      </c>
      <c r="F12" s="95">
        <v>87114</v>
      </c>
      <c r="G12" s="95">
        <v>462882.71769968345</v>
      </c>
      <c r="H12" s="95">
        <v>252132.54438122458</v>
      </c>
      <c r="I12" s="95">
        <v>1223594.0781931658</v>
      </c>
      <c r="J12" s="95">
        <v>960682.43125810137</v>
      </c>
      <c r="K12" s="95">
        <v>1427871.8344968844</v>
      </c>
      <c r="L12" s="95">
        <v>1556841.1549347939</v>
      </c>
      <c r="M12" s="95">
        <v>1505189.9197983558</v>
      </c>
      <c r="N12" s="95">
        <v>1305224.7958287022</v>
      </c>
      <c r="O12" s="95">
        <v>1216176.0531376281</v>
      </c>
      <c r="P12" s="95">
        <v>1126291.3922256283</v>
      </c>
      <c r="Q12" s="95">
        <v>1126291.3922256283</v>
      </c>
    </row>
    <row r="13" spans="1:17" ht="27.75" thickBot="1" x14ac:dyDescent="0.8">
      <c r="A13" s="231" t="s">
        <v>83</v>
      </c>
      <c r="B13" s="232"/>
      <c r="C13" s="124">
        <v>1154158.6028764001</v>
      </c>
      <c r="D13" s="124">
        <v>1367529.079848927</v>
      </c>
      <c r="E13" s="91">
        <v>1381542.6219213388</v>
      </c>
      <c r="F13" s="124">
        <v>1421458.0251777885</v>
      </c>
      <c r="G13" s="91">
        <v>1733343.9216285935</v>
      </c>
      <c r="H13" s="124">
        <v>1805235.4934909891</v>
      </c>
      <c r="I13" s="91">
        <v>2824234.3551788894</v>
      </c>
      <c r="J13" s="91">
        <v>2843486.0503483484</v>
      </c>
      <c r="K13" s="124">
        <v>2664483.5355992438</v>
      </c>
      <c r="L13" s="124">
        <v>2685922.5960034505</v>
      </c>
      <c r="M13" s="126">
        <v>2749737.4590377323</v>
      </c>
      <c r="N13" s="126">
        <v>2719750.7089794874</v>
      </c>
      <c r="O13" s="126">
        <v>2676457.003818295</v>
      </c>
      <c r="P13" s="126">
        <v>2875658.3419683473</v>
      </c>
      <c r="Q13" s="126">
        <v>2875658.3419683473</v>
      </c>
    </row>
    <row r="14" spans="1:17" ht="24.75" x14ac:dyDescent="0.7">
      <c r="B14" s="16"/>
      <c r="C14" s="16"/>
      <c r="D14" s="16"/>
      <c r="E14" s="16"/>
      <c r="F14" s="16"/>
      <c r="G14" s="16"/>
      <c r="H14" s="16"/>
      <c r="I14" s="16"/>
      <c r="J14" s="57"/>
      <c r="K14" s="109"/>
      <c r="L14" s="109"/>
    </row>
    <row r="15" spans="1:17" ht="27.75" thickBot="1" x14ac:dyDescent="0.8">
      <c r="A15" s="230" t="s">
        <v>503</v>
      </c>
      <c r="B15" s="230"/>
      <c r="C15" s="88"/>
      <c r="D15" s="88"/>
      <c r="E15" s="88"/>
      <c r="F15" s="88"/>
      <c r="G15" s="103"/>
      <c r="H15" s="103"/>
      <c r="I15" s="103"/>
      <c r="J15" s="103"/>
      <c r="K15" s="103"/>
      <c r="L15" s="103"/>
      <c r="M15" s="103"/>
      <c r="N15" s="103"/>
      <c r="O15" s="103"/>
      <c r="P15" s="103"/>
      <c r="Q15" s="103"/>
    </row>
    <row r="16" spans="1:17" ht="27.75" thickBot="1" x14ac:dyDescent="0.8">
      <c r="A16" s="231" t="s">
        <v>739</v>
      </c>
      <c r="B16" s="232"/>
      <c r="C16" s="123">
        <v>2015</v>
      </c>
      <c r="D16" s="123">
        <v>2016</v>
      </c>
      <c r="E16" s="123">
        <v>2017</v>
      </c>
      <c r="F16" s="123">
        <v>2018</v>
      </c>
      <c r="G16" s="123">
        <v>2019</v>
      </c>
      <c r="H16" s="123">
        <v>2020</v>
      </c>
      <c r="I16" s="137">
        <v>2021</v>
      </c>
      <c r="J16" s="123">
        <v>2022</v>
      </c>
      <c r="K16" s="123">
        <v>2023</v>
      </c>
      <c r="L16" s="123">
        <v>2024</v>
      </c>
      <c r="M16" s="187" t="s">
        <v>526</v>
      </c>
      <c r="N16" s="187" t="s">
        <v>730</v>
      </c>
      <c r="O16" s="187" t="s">
        <v>733</v>
      </c>
      <c r="P16" s="187" t="s">
        <v>763</v>
      </c>
      <c r="Q16" s="187">
        <v>2025</v>
      </c>
    </row>
    <row r="17" spans="1:17" ht="24.75" customHeight="1" x14ac:dyDescent="0.75">
      <c r="A17" s="228" t="s">
        <v>0</v>
      </c>
      <c r="B17" s="228"/>
      <c r="C17" s="95">
        <v>427038.68310999993</v>
      </c>
      <c r="D17" s="95">
        <v>753671969.53449631</v>
      </c>
      <c r="E17" s="95">
        <v>1096497.2553411988</v>
      </c>
      <c r="F17" s="95">
        <v>869194.85731415474</v>
      </c>
      <c r="G17" s="95">
        <v>683337.43339009641</v>
      </c>
      <c r="H17" s="95">
        <v>538977.16498825734</v>
      </c>
      <c r="I17" s="95">
        <v>496924</v>
      </c>
      <c r="J17" s="95">
        <v>462450</v>
      </c>
      <c r="K17" s="95">
        <v>818239.44099999999</v>
      </c>
      <c r="L17" s="95">
        <v>617445.00600000005</v>
      </c>
      <c r="M17" s="95">
        <v>696700.72949741071</v>
      </c>
      <c r="N17" s="95">
        <v>608889.71752669988</v>
      </c>
      <c r="O17" s="95">
        <v>892268.09891357506</v>
      </c>
      <c r="P17" s="95">
        <v>1170103.7425172604</v>
      </c>
      <c r="Q17" s="95">
        <v>1170103.7425172604</v>
      </c>
    </row>
    <row r="18" spans="1:17" ht="24.75" customHeight="1" x14ac:dyDescent="0.75">
      <c r="A18" s="228" t="s">
        <v>519</v>
      </c>
      <c r="B18" s="228"/>
      <c r="C18" s="95">
        <v>692495.16179999989</v>
      </c>
      <c r="D18" s="95">
        <v>494139159.96278661</v>
      </c>
      <c r="E18" s="95">
        <v>177654.02887720653</v>
      </c>
      <c r="F18" s="95">
        <v>193014.21249706222</v>
      </c>
      <c r="G18" s="95">
        <v>340581.52308816893</v>
      </c>
      <c r="H18" s="95">
        <v>799214.77650543465</v>
      </c>
      <c r="I18" s="95">
        <v>1687052</v>
      </c>
      <c r="J18" s="95">
        <v>1983676</v>
      </c>
      <c r="K18" s="95">
        <v>1463323.662</v>
      </c>
      <c r="L18" s="95">
        <v>1703350.6780000001</v>
      </c>
      <c r="M18" s="95">
        <v>1426436.4593315157</v>
      </c>
      <c r="N18" s="95">
        <v>1371623.8520310924</v>
      </c>
      <c r="O18" s="95">
        <v>1023807.6085860167</v>
      </c>
      <c r="P18" s="95">
        <v>810538.42733082105</v>
      </c>
      <c r="Q18" s="95">
        <v>810538.42733082105</v>
      </c>
    </row>
    <row r="19" spans="1:17" ht="25.5" customHeight="1" thickBot="1" x14ac:dyDescent="0.8">
      <c r="A19" s="228" t="s">
        <v>79</v>
      </c>
      <c r="B19" s="228"/>
      <c r="C19" s="95">
        <v>34624.758089999996</v>
      </c>
      <c r="D19" s="95">
        <v>119717950.35164407</v>
      </c>
      <c r="E19" s="95">
        <v>107391.61375033333</v>
      </c>
      <c r="F19" s="95">
        <v>359248.58055562247</v>
      </c>
      <c r="G19" s="95">
        <v>709424.96515032777</v>
      </c>
      <c r="H19" s="95">
        <v>467043.55199729709</v>
      </c>
      <c r="I19" s="95">
        <v>640258</v>
      </c>
      <c r="J19" s="95">
        <v>397360</v>
      </c>
      <c r="K19" s="95">
        <v>382920.43199999997</v>
      </c>
      <c r="L19" s="95">
        <v>365126.91100000002</v>
      </c>
      <c r="M19" s="95">
        <v>626600.27020880638</v>
      </c>
      <c r="N19" s="95">
        <v>739237.13942169573</v>
      </c>
      <c r="O19" s="95">
        <v>760381.29631870356</v>
      </c>
      <c r="P19" s="95">
        <v>895016.17212026566</v>
      </c>
      <c r="Q19" s="95">
        <v>895016.17212026566</v>
      </c>
    </row>
    <row r="20" spans="1:17" ht="27.75" thickBot="1" x14ac:dyDescent="0.8">
      <c r="A20" s="231" t="s">
        <v>83</v>
      </c>
      <c r="B20" s="232"/>
      <c r="C20" s="91">
        <v>1154158.6029999997</v>
      </c>
      <c r="D20" s="124">
        <v>1367529.08</v>
      </c>
      <c r="E20" s="91">
        <v>1381542.8979687388</v>
      </c>
      <c r="F20" s="124">
        <v>1421457.6503668395</v>
      </c>
      <c r="G20" s="124">
        <v>1733343.921628593</v>
      </c>
      <c r="H20" s="124">
        <v>1805235.4934909889</v>
      </c>
      <c r="I20" s="91">
        <v>2824234</v>
      </c>
      <c r="J20" s="91">
        <v>2843486.0503483484</v>
      </c>
      <c r="K20" s="124">
        <v>2664483.5355992438</v>
      </c>
      <c r="L20" s="124">
        <v>2685922.5950000002</v>
      </c>
      <c r="M20" s="126">
        <v>2749737.4590377328</v>
      </c>
      <c r="N20" s="126">
        <v>2719750.7089794879</v>
      </c>
      <c r="O20" s="126">
        <v>2676457.003818295</v>
      </c>
      <c r="P20" s="126">
        <v>2875658.3419683473</v>
      </c>
      <c r="Q20" s="126">
        <v>2875658.3419683473</v>
      </c>
    </row>
    <row r="21" spans="1:17" ht="25.5" thickBot="1" x14ac:dyDescent="0.75">
      <c r="A21" s="100"/>
      <c r="C21" s="135"/>
      <c r="D21" s="135"/>
      <c r="E21" s="135"/>
      <c r="F21" s="135"/>
      <c r="G21" s="135"/>
      <c r="H21" s="135"/>
      <c r="I21" s="135"/>
      <c r="J21" s="135"/>
      <c r="K21" s="135"/>
      <c r="L21" s="135"/>
      <c r="M21" s="135"/>
      <c r="N21" s="135"/>
      <c r="O21" s="135"/>
      <c r="P21" s="135"/>
      <c r="Q21" s="135"/>
    </row>
    <row r="22" spans="1:17" ht="27.75" thickBot="1" x14ac:dyDescent="0.8">
      <c r="A22" s="155" t="s">
        <v>504</v>
      </c>
      <c r="B22" s="155"/>
      <c r="C22" s="123">
        <v>2015</v>
      </c>
      <c r="D22" s="123">
        <v>2016</v>
      </c>
      <c r="E22" s="123">
        <v>2017</v>
      </c>
      <c r="F22" s="123">
        <v>2018</v>
      </c>
      <c r="G22" s="123">
        <v>2019</v>
      </c>
      <c r="H22" s="123">
        <v>2020</v>
      </c>
      <c r="I22" s="123">
        <v>2021</v>
      </c>
      <c r="J22" s="123">
        <v>2022</v>
      </c>
      <c r="K22" s="123">
        <v>2023</v>
      </c>
      <c r="L22" s="123">
        <v>2024</v>
      </c>
      <c r="M22" s="187" t="s">
        <v>526</v>
      </c>
      <c r="N22" s="187" t="s">
        <v>730</v>
      </c>
      <c r="O22" s="187" t="s">
        <v>733</v>
      </c>
      <c r="P22" s="187" t="s">
        <v>763</v>
      </c>
      <c r="Q22" s="187">
        <v>2025</v>
      </c>
    </row>
    <row r="23" spans="1:17" ht="27" x14ac:dyDescent="0.75">
      <c r="A23" s="150" t="s">
        <v>744</v>
      </c>
      <c r="B23" s="151"/>
      <c r="C23" s="151">
        <v>835</v>
      </c>
      <c r="D23" s="151">
        <v>859</v>
      </c>
      <c r="E23" s="151">
        <v>770</v>
      </c>
      <c r="F23" s="151">
        <v>1815.7982456140351</v>
      </c>
      <c r="G23" s="151">
        <v>1265</v>
      </c>
      <c r="H23" s="151">
        <v>3006</v>
      </c>
      <c r="I23" s="151">
        <v>2888</v>
      </c>
      <c r="J23" s="151">
        <v>3596</v>
      </c>
      <c r="K23" s="151">
        <v>2371.06</v>
      </c>
      <c r="L23" s="151">
        <v>2400.06</v>
      </c>
      <c r="M23" s="151">
        <v>2685</v>
      </c>
      <c r="N23" s="151">
        <v>2522</v>
      </c>
      <c r="O23" s="151">
        <v>2560</v>
      </c>
      <c r="P23" s="151">
        <v>2476</v>
      </c>
      <c r="Q23" s="151">
        <v>2476</v>
      </c>
    </row>
    <row r="24" spans="1:17" ht="27" outlineLevel="1" x14ac:dyDescent="0.75">
      <c r="A24" s="228" t="s">
        <v>330</v>
      </c>
      <c r="B24" s="229"/>
      <c r="C24" s="95">
        <v>0</v>
      </c>
      <c r="D24" s="95">
        <v>0</v>
      </c>
      <c r="E24" s="95">
        <v>0</v>
      </c>
      <c r="F24" s="95">
        <v>774</v>
      </c>
      <c r="G24" s="95">
        <v>372</v>
      </c>
      <c r="H24" s="95">
        <v>190</v>
      </c>
      <c r="I24" s="95">
        <v>66</v>
      </c>
      <c r="J24" s="95">
        <v>25</v>
      </c>
      <c r="K24" s="95">
        <v>12</v>
      </c>
      <c r="L24" s="95">
        <v>6</v>
      </c>
      <c r="M24" s="95">
        <v>5</v>
      </c>
      <c r="N24" s="95">
        <v>3</v>
      </c>
      <c r="O24" s="95">
        <v>3</v>
      </c>
      <c r="P24" s="95">
        <v>3</v>
      </c>
      <c r="Q24" s="95">
        <v>3</v>
      </c>
    </row>
    <row r="25" spans="1:17" ht="24.75" customHeight="1" outlineLevel="1" x14ac:dyDescent="0.75">
      <c r="A25" s="228" t="s">
        <v>136</v>
      </c>
      <c r="B25" s="229"/>
      <c r="C25" s="95">
        <v>118</v>
      </c>
      <c r="D25" s="95">
        <v>130</v>
      </c>
      <c r="E25" s="95">
        <v>172</v>
      </c>
      <c r="F25" s="95">
        <v>162</v>
      </c>
      <c r="G25" s="95">
        <v>31</v>
      </c>
      <c r="H25" s="95">
        <v>1641</v>
      </c>
      <c r="I25" s="95">
        <v>1028</v>
      </c>
      <c r="J25" s="95">
        <v>888</v>
      </c>
      <c r="K25" s="95">
        <v>552</v>
      </c>
      <c r="L25" s="95">
        <v>497</v>
      </c>
      <c r="M25" s="95">
        <v>449</v>
      </c>
      <c r="N25" s="95">
        <v>644</v>
      </c>
      <c r="O25" s="95">
        <v>585</v>
      </c>
      <c r="P25" s="95">
        <v>752</v>
      </c>
      <c r="Q25" s="95">
        <v>752</v>
      </c>
    </row>
    <row r="26" spans="1:17" ht="24.75" customHeight="1" outlineLevel="1" x14ac:dyDescent="0.75">
      <c r="A26" s="228" t="s">
        <v>149</v>
      </c>
      <c r="B26" s="229"/>
      <c r="C26" s="95">
        <v>170</v>
      </c>
      <c r="D26" s="95">
        <v>109</v>
      </c>
      <c r="E26" s="95">
        <v>27</v>
      </c>
      <c r="F26" s="95">
        <v>4</v>
      </c>
      <c r="G26" s="95">
        <v>1</v>
      </c>
      <c r="H26" s="95">
        <v>2</v>
      </c>
      <c r="I26" s="95">
        <v>4</v>
      </c>
      <c r="J26" s="95">
        <v>2</v>
      </c>
      <c r="K26" s="95">
        <v>3</v>
      </c>
      <c r="L26" s="95">
        <v>8</v>
      </c>
      <c r="M26" s="95">
        <v>9</v>
      </c>
      <c r="N26" s="95">
        <v>10</v>
      </c>
      <c r="O26" s="95">
        <v>15</v>
      </c>
      <c r="P26" s="95">
        <v>19</v>
      </c>
      <c r="Q26" s="95">
        <v>19</v>
      </c>
    </row>
    <row r="27" spans="1:17" ht="24.75" customHeight="1" outlineLevel="1" x14ac:dyDescent="0.75">
      <c r="A27" s="228" t="s">
        <v>177</v>
      </c>
      <c r="B27" s="229"/>
      <c r="C27" s="95">
        <v>7</v>
      </c>
      <c r="D27" s="95">
        <v>1</v>
      </c>
      <c r="E27" s="95">
        <v>83</v>
      </c>
      <c r="F27" s="95">
        <v>326</v>
      </c>
      <c r="G27" s="95">
        <v>170</v>
      </c>
      <c r="H27" s="95">
        <v>136</v>
      </c>
      <c r="I27" s="95">
        <v>332</v>
      </c>
      <c r="J27" s="95">
        <v>913</v>
      </c>
      <c r="K27" s="95">
        <v>387.06</v>
      </c>
      <c r="L27" s="95">
        <v>238.06</v>
      </c>
      <c r="M27" s="95">
        <v>201</v>
      </c>
      <c r="N27" s="95">
        <v>202</v>
      </c>
      <c r="O27" s="95">
        <v>194</v>
      </c>
      <c r="P27" s="95">
        <v>189</v>
      </c>
      <c r="Q27" s="95">
        <v>189</v>
      </c>
    </row>
    <row r="28" spans="1:17" ht="27" outlineLevel="1" x14ac:dyDescent="0.75">
      <c r="A28" s="228" t="s">
        <v>106</v>
      </c>
      <c r="B28" s="229"/>
      <c r="C28" s="95">
        <v>540</v>
      </c>
      <c r="D28" s="95">
        <v>619</v>
      </c>
      <c r="E28" s="95">
        <v>488</v>
      </c>
      <c r="F28" s="95">
        <v>549.79824561403507</v>
      </c>
      <c r="G28" s="95">
        <v>691</v>
      </c>
      <c r="H28" s="95">
        <v>1037</v>
      </c>
      <c r="I28" s="95">
        <v>1458</v>
      </c>
      <c r="J28" s="95">
        <v>1768</v>
      </c>
      <c r="K28" s="95">
        <v>1417</v>
      </c>
      <c r="L28" s="95">
        <v>1651</v>
      </c>
      <c r="M28" s="95">
        <v>2021</v>
      </c>
      <c r="N28" s="95">
        <v>1663</v>
      </c>
      <c r="O28" s="95">
        <v>1763</v>
      </c>
      <c r="P28" s="95">
        <v>1513</v>
      </c>
      <c r="Q28" s="95">
        <v>1513</v>
      </c>
    </row>
    <row r="29" spans="1:17" ht="27" x14ac:dyDescent="0.75">
      <c r="A29" s="150" t="s">
        <v>742</v>
      </c>
      <c r="B29" s="151"/>
      <c r="C29" s="151">
        <v>1654</v>
      </c>
      <c r="D29" s="151">
        <v>2053</v>
      </c>
      <c r="E29" s="151">
        <v>2227</v>
      </c>
      <c r="F29" s="151">
        <v>1766</v>
      </c>
      <c r="G29" s="151">
        <v>2768</v>
      </c>
      <c r="H29" s="151">
        <v>1975</v>
      </c>
      <c r="I29" s="151">
        <v>1530</v>
      </c>
      <c r="J29" s="151">
        <v>1134</v>
      </c>
      <c r="K29" s="151">
        <v>659</v>
      </c>
      <c r="L29" s="151">
        <v>228</v>
      </c>
      <c r="M29" s="151">
        <v>182</v>
      </c>
      <c r="N29" s="151">
        <v>366</v>
      </c>
      <c r="O29" s="151">
        <v>572</v>
      </c>
      <c r="P29" s="151">
        <v>966</v>
      </c>
      <c r="Q29" s="151">
        <v>966</v>
      </c>
    </row>
    <row r="30" spans="1:17" ht="25.5" customHeight="1" outlineLevel="1" x14ac:dyDescent="0.75">
      <c r="A30" s="228" t="s">
        <v>305</v>
      </c>
      <c r="B30" s="229"/>
      <c r="C30" s="95">
        <v>17</v>
      </c>
      <c r="D30" s="95">
        <v>17</v>
      </c>
      <c r="E30" s="95">
        <v>23</v>
      </c>
      <c r="F30" s="95">
        <v>26</v>
      </c>
      <c r="G30" s="95">
        <v>20</v>
      </c>
      <c r="H30" s="95">
        <v>9</v>
      </c>
      <c r="I30" s="95">
        <v>4</v>
      </c>
      <c r="J30" s="95">
        <v>4</v>
      </c>
      <c r="K30" s="95">
        <v>1</v>
      </c>
      <c r="L30" s="95">
        <v>1</v>
      </c>
      <c r="M30" s="95">
        <v>1</v>
      </c>
      <c r="N30" s="95">
        <v>1</v>
      </c>
      <c r="O30" s="95">
        <v>1</v>
      </c>
      <c r="P30" s="95">
        <v>1</v>
      </c>
      <c r="Q30" s="95">
        <v>1</v>
      </c>
    </row>
    <row r="31" spans="1:17" ht="24.75" customHeight="1" outlineLevel="1" x14ac:dyDescent="0.75">
      <c r="A31" s="228" t="s">
        <v>263</v>
      </c>
      <c r="B31" s="229"/>
      <c r="C31" s="95">
        <v>479</v>
      </c>
      <c r="D31" s="95">
        <v>813</v>
      </c>
      <c r="E31" s="95">
        <v>1091</v>
      </c>
      <c r="F31" s="95">
        <v>968</v>
      </c>
      <c r="G31" s="95">
        <v>1871</v>
      </c>
      <c r="H31" s="95">
        <v>1605</v>
      </c>
      <c r="I31" s="95">
        <v>1024</v>
      </c>
      <c r="J31" s="95">
        <v>532</v>
      </c>
      <c r="K31" s="95">
        <v>412</v>
      </c>
      <c r="L31" s="95">
        <v>170</v>
      </c>
      <c r="M31" s="95">
        <v>140</v>
      </c>
      <c r="N31" s="95">
        <v>97</v>
      </c>
      <c r="O31" s="95">
        <v>73</v>
      </c>
      <c r="P31" s="95">
        <v>55</v>
      </c>
      <c r="Q31" s="95">
        <v>55</v>
      </c>
    </row>
    <row r="32" spans="1:17" ht="24.75" customHeight="1" outlineLevel="1" x14ac:dyDescent="0.75">
      <c r="A32" s="228" t="s">
        <v>188</v>
      </c>
      <c r="B32" s="229"/>
      <c r="C32" s="95">
        <v>95</v>
      </c>
      <c r="D32" s="95">
        <v>107</v>
      </c>
      <c r="E32" s="95">
        <v>66</v>
      </c>
      <c r="F32" s="95">
        <v>43</v>
      </c>
      <c r="G32" s="95">
        <v>26</v>
      </c>
      <c r="H32" s="95">
        <v>2</v>
      </c>
      <c r="I32" s="95">
        <v>3</v>
      </c>
      <c r="J32" s="95">
        <v>0</v>
      </c>
      <c r="K32" s="95">
        <v>0</v>
      </c>
      <c r="L32" s="95">
        <v>0</v>
      </c>
      <c r="M32" s="95">
        <v>0</v>
      </c>
      <c r="N32" s="95">
        <v>0</v>
      </c>
      <c r="O32" s="95">
        <v>0</v>
      </c>
      <c r="P32" s="95">
        <v>0</v>
      </c>
      <c r="Q32" s="95">
        <v>0</v>
      </c>
    </row>
    <row r="33" spans="1:17" ht="24.75" customHeight="1" outlineLevel="1" x14ac:dyDescent="0.75">
      <c r="A33" s="162" t="s">
        <v>206</v>
      </c>
      <c r="B33" s="163"/>
      <c r="C33" s="95">
        <v>1</v>
      </c>
      <c r="D33" s="95">
        <v>1</v>
      </c>
      <c r="E33" s="95">
        <v>2</v>
      </c>
      <c r="F33" s="95">
        <v>1</v>
      </c>
      <c r="G33" s="95">
        <v>1</v>
      </c>
      <c r="H33" s="95">
        <v>1</v>
      </c>
      <c r="I33" s="95">
        <v>0</v>
      </c>
      <c r="J33" s="95">
        <v>0</v>
      </c>
      <c r="K33" s="95">
        <v>0</v>
      </c>
      <c r="L33" s="95">
        <v>0</v>
      </c>
      <c r="M33" s="95">
        <v>0</v>
      </c>
      <c r="N33" s="95">
        <v>0</v>
      </c>
      <c r="O33" s="95">
        <v>0</v>
      </c>
      <c r="P33" s="95">
        <v>0</v>
      </c>
      <c r="Q33" s="95">
        <v>0</v>
      </c>
    </row>
    <row r="34" spans="1:17" ht="24.75" customHeight="1" outlineLevel="1" x14ac:dyDescent="0.75">
      <c r="A34" s="228" t="s">
        <v>277</v>
      </c>
      <c r="B34" s="229"/>
      <c r="C34" s="95">
        <v>668</v>
      </c>
      <c r="D34" s="95">
        <v>873</v>
      </c>
      <c r="E34" s="95">
        <v>942</v>
      </c>
      <c r="F34" s="95">
        <v>691</v>
      </c>
      <c r="G34" s="95">
        <v>845</v>
      </c>
      <c r="H34" s="95">
        <v>358</v>
      </c>
      <c r="I34" s="95">
        <v>495</v>
      </c>
      <c r="J34" s="95">
        <v>593</v>
      </c>
      <c r="K34" s="95">
        <v>240</v>
      </c>
      <c r="L34" s="95">
        <v>52</v>
      </c>
      <c r="M34" s="95">
        <v>36</v>
      </c>
      <c r="N34" s="95">
        <v>263</v>
      </c>
      <c r="O34" s="95">
        <v>494</v>
      </c>
      <c r="P34" s="95">
        <v>457</v>
      </c>
      <c r="Q34" s="95">
        <v>457</v>
      </c>
    </row>
    <row r="35" spans="1:17" ht="24.75" customHeight="1" outlineLevel="1" x14ac:dyDescent="0.75">
      <c r="A35" s="228" t="s">
        <v>291</v>
      </c>
      <c r="B35" s="229"/>
      <c r="C35" s="95">
        <v>110</v>
      </c>
      <c r="D35" s="95">
        <v>124</v>
      </c>
      <c r="E35" s="95">
        <v>95</v>
      </c>
      <c r="F35" s="95">
        <v>33</v>
      </c>
      <c r="G35" s="95">
        <v>2</v>
      </c>
      <c r="H35" s="95">
        <v>0</v>
      </c>
      <c r="I35" s="95">
        <v>0</v>
      </c>
      <c r="J35" s="95">
        <v>2</v>
      </c>
      <c r="K35" s="95">
        <v>3</v>
      </c>
      <c r="L35" s="95">
        <v>3</v>
      </c>
      <c r="M35" s="95">
        <v>3</v>
      </c>
      <c r="N35" s="95">
        <v>3</v>
      </c>
      <c r="O35" s="95">
        <v>2</v>
      </c>
      <c r="P35" s="95">
        <v>2</v>
      </c>
      <c r="Q35" s="95">
        <v>2</v>
      </c>
    </row>
    <row r="36" spans="1:17" ht="24.75" customHeight="1" outlineLevel="1" x14ac:dyDescent="0.75">
      <c r="A36" s="228" t="s">
        <v>235</v>
      </c>
      <c r="B36" s="229"/>
      <c r="C36" s="95">
        <v>82</v>
      </c>
      <c r="D36" s="95">
        <v>34</v>
      </c>
      <c r="E36" s="95">
        <v>5</v>
      </c>
      <c r="F36" s="95">
        <v>0</v>
      </c>
      <c r="G36" s="95">
        <v>0</v>
      </c>
      <c r="H36" s="95">
        <v>0</v>
      </c>
      <c r="I36" s="95">
        <v>2</v>
      </c>
      <c r="J36" s="95">
        <v>3</v>
      </c>
      <c r="K36" s="95">
        <v>2</v>
      </c>
      <c r="L36" s="95">
        <v>1</v>
      </c>
      <c r="M36" s="95">
        <v>1</v>
      </c>
      <c r="N36" s="95">
        <v>1</v>
      </c>
      <c r="O36" s="95">
        <v>1</v>
      </c>
      <c r="P36" s="95">
        <v>1</v>
      </c>
      <c r="Q36" s="95">
        <v>1</v>
      </c>
    </row>
    <row r="37" spans="1:17" ht="27" outlineLevel="1" x14ac:dyDescent="0.75">
      <c r="A37" s="228" t="s">
        <v>515</v>
      </c>
      <c r="B37" s="229"/>
      <c r="C37" s="95">
        <v>202</v>
      </c>
      <c r="D37" s="95">
        <v>84</v>
      </c>
      <c r="E37" s="95">
        <v>3</v>
      </c>
      <c r="F37" s="95">
        <v>4</v>
      </c>
      <c r="G37" s="95">
        <v>3</v>
      </c>
      <c r="H37" s="95">
        <v>0</v>
      </c>
      <c r="I37" s="95">
        <v>2</v>
      </c>
      <c r="J37" s="95">
        <v>0</v>
      </c>
      <c r="K37" s="95">
        <v>1</v>
      </c>
      <c r="L37" s="95">
        <v>1</v>
      </c>
      <c r="M37" s="95">
        <v>1</v>
      </c>
      <c r="N37" s="95">
        <v>1</v>
      </c>
      <c r="O37" s="95">
        <v>1</v>
      </c>
      <c r="P37" s="95">
        <v>1</v>
      </c>
      <c r="Q37" s="95">
        <v>1</v>
      </c>
    </row>
    <row r="38" spans="1:17" ht="27.75" outlineLevel="1" thickBot="1" x14ac:dyDescent="0.8">
      <c r="A38" s="162" t="s">
        <v>838</v>
      </c>
      <c r="B38" s="163"/>
      <c r="C38" s="95"/>
      <c r="D38" s="95"/>
      <c r="E38" s="95"/>
      <c r="F38" s="95"/>
      <c r="G38" s="95"/>
      <c r="H38" s="95"/>
      <c r="I38" s="95"/>
      <c r="J38" s="95"/>
      <c r="K38" s="95"/>
      <c r="L38" s="95"/>
      <c r="M38" s="95"/>
      <c r="N38" s="95"/>
      <c r="O38" s="95"/>
      <c r="P38" s="95">
        <v>449</v>
      </c>
      <c r="Q38" s="95">
        <v>449</v>
      </c>
    </row>
    <row r="39" spans="1:17" ht="27.75" thickBot="1" x14ac:dyDescent="0.8">
      <c r="A39" s="231" t="s">
        <v>83</v>
      </c>
      <c r="B39" s="232"/>
      <c r="C39" s="124">
        <v>2489</v>
      </c>
      <c r="D39" s="124">
        <v>2912</v>
      </c>
      <c r="E39" s="124">
        <v>2997</v>
      </c>
      <c r="F39" s="91">
        <v>3581.7982456140353</v>
      </c>
      <c r="G39" s="124">
        <v>4033</v>
      </c>
      <c r="H39" s="91">
        <v>4981</v>
      </c>
      <c r="I39" s="124">
        <v>4418</v>
      </c>
      <c r="J39" s="91">
        <v>4730</v>
      </c>
      <c r="K39" s="124">
        <v>3030.06</v>
      </c>
      <c r="L39" s="124">
        <v>2628.06</v>
      </c>
      <c r="M39" s="93">
        <v>2867</v>
      </c>
      <c r="N39" s="93">
        <v>2888</v>
      </c>
      <c r="O39" s="93">
        <v>3132</v>
      </c>
      <c r="P39" s="93">
        <v>3442</v>
      </c>
      <c r="Q39" s="93">
        <v>3442</v>
      </c>
    </row>
    <row r="40" spans="1:17" ht="24.75" x14ac:dyDescent="0.7">
      <c r="A40" s="100"/>
      <c r="B40" s="138"/>
      <c r="C40" s="138"/>
      <c r="D40" s="138"/>
      <c r="E40" s="138"/>
      <c r="F40" s="138"/>
      <c r="G40" s="139"/>
      <c r="H40" s="139"/>
      <c r="I40" s="139"/>
      <c r="J40" s="139"/>
      <c r="K40" s="139"/>
      <c r="L40" s="139"/>
      <c r="M40" s="100"/>
      <c r="N40" s="100"/>
      <c r="O40" s="100"/>
      <c r="P40" s="100"/>
      <c r="Q40" s="100"/>
    </row>
    <row r="41" spans="1:17" ht="27.75" thickBot="1" x14ac:dyDescent="0.8">
      <c r="A41" s="230" t="s">
        <v>504</v>
      </c>
      <c r="B41" s="230"/>
      <c r="C41" s="88"/>
      <c r="D41" s="88"/>
      <c r="E41" s="88"/>
      <c r="F41" s="88"/>
      <c r="G41" s="103"/>
      <c r="H41" s="103"/>
      <c r="I41" s="103"/>
      <c r="J41" s="103"/>
      <c r="K41" s="103"/>
      <c r="L41" s="103"/>
      <c r="M41" s="103"/>
      <c r="N41" s="103"/>
      <c r="O41" s="103"/>
      <c r="P41" s="103"/>
      <c r="Q41" s="103"/>
    </row>
    <row r="42" spans="1:17" ht="27.75" thickBot="1" x14ac:dyDescent="0.8">
      <c r="A42" s="231" t="s">
        <v>476</v>
      </c>
      <c r="B42" s="232"/>
      <c r="C42" s="123">
        <v>2015</v>
      </c>
      <c r="D42" s="123">
        <v>2016</v>
      </c>
      <c r="E42" s="123">
        <v>2017</v>
      </c>
      <c r="F42" s="123">
        <v>2018</v>
      </c>
      <c r="G42" s="123">
        <v>2019</v>
      </c>
      <c r="H42" s="123">
        <v>2020</v>
      </c>
      <c r="I42" s="123">
        <v>2021</v>
      </c>
      <c r="J42" s="123">
        <v>2022</v>
      </c>
      <c r="K42" s="123">
        <v>2023</v>
      </c>
      <c r="L42" s="123">
        <v>2024</v>
      </c>
      <c r="M42" s="187" t="s">
        <v>526</v>
      </c>
      <c r="N42" s="187" t="s">
        <v>730</v>
      </c>
      <c r="O42" s="187" t="s">
        <v>733</v>
      </c>
      <c r="P42" s="187" t="s">
        <v>763</v>
      </c>
      <c r="Q42" s="187">
        <v>2025</v>
      </c>
    </row>
    <row r="43" spans="1:17" ht="24.75" customHeight="1" outlineLevel="1" x14ac:dyDescent="0.75">
      <c r="A43" s="228" t="s">
        <v>184</v>
      </c>
      <c r="B43" s="229"/>
      <c r="C43" s="95">
        <v>468</v>
      </c>
      <c r="D43" s="95">
        <v>625</v>
      </c>
      <c r="E43" s="95">
        <v>578</v>
      </c>
      <c r="F43" s="95">
        <v>484</v>
      </c>
      <c r="G43" s="95">
        <v>401</v>
      </c>
      <c r="H43" s="95">
        <v>328</v>
      </c>
      <c r="I43" s="95">
        <v>243</v>
      </c>
      <c r="J43" s="95">
        <v>156</v>
      </c>
      <c r="K43" s="95">
        <v>131</v>
      </c>
      <c r="L43" s="95">
        <v>105</v>
      </c>
      <c r="M43" s="95">
        <v>102</v>
      </c>
      <c r="N43" s="95">
        <v>101</v>
      </c>
      <c r="O43" s="95">
        <v>100</v>
      </c>
      <c r="P43" s="95">
        <v>97</v>
      </c>
      <c r="Q43" s="95">
        <v>97</v>
      </c>
    </row>
    <row r="44" spans="1:17" ht="24.75" customHeight="1" outlineLevel="1" x14ac:dyDescent="0.75">
      <c r="A44" s="228" t="s">
        <v>111</v>
      </c>
      <c r="B44" s="229"/>
      <c r="C44" s="95">
        <v>2</v>
      </c>
      <c r="D44" s="95">
        <v>291</v>
      </c>
      <c r="E44" s="95">
        <v>265</v>
      </c>
      <c r="F44" s="95">
        <v>775</v>
      </c>
      <c r="G44" s="95">
        <v>1538</v>
      </c>
      <c r="H44" s="95">
        <v>1929</v>
      </c>
      <c r="I44" s="95">
        <v>1917</v>
      </c>
      <c r="J44" s="95">
        <v>1722</v>
      </c>
      <c r="K44" s="95">
        <v>669</v>
      </c>
      <c r="L44" s="95">
        <v>585</v>
      </c>
      <c r="M44" s="95">
        <v>498</v>
      </c>
      <c r="N44" s="95">
        <v>402</v>
      </c>
      <c r="O44" s="95">
        <v>653</v>
      </c>
      <c r="P44" s="95">
        <v>594</v>
      </c>
      <c r="Q44" s="95">
        <v>594</v>
      </c>
    </row>
    <row r="45" spans="1:17" ht="24.75" customHeight="1" outlineLevel="1" x14ac:dyDescent="0.75">
      <c r="A45" s="228" t="s">
        <v>124</v>
      </c>
      <c r="B45" s="229"/>
      <c r="C45" s="95">
        <v>0</v>
      </c>
      <c r="D45" s="95">
        <v>0</v>
      </c>
      <c r="E45" s="95">
        <v>0</v>
      </c>
      <c r="F45" s="95">
        <v>0</v>
      </c>
      <c r="G45" s="95">
        <v>241</v>
      </c>
      <c r="H45" s="95">
        <v>499</v>
      </c>
      <c r="I45" s="95">
        <v>424</v>
      </c>
      <c r="J45" s="95">
        <v>793</v>
      </c>
      <c r="K45" s="95">
        <v>469</v>
      </c>
      <c r="L45" s="95">
        <v>324</v>
      </c>
      <c r="M45" s="95">
        <v>302</v>
      </c>
      <c r="N45" s="95">
        <v>280</v>
      </c>
      <c r="O45" s="95">
        <v>281</v>
      </c>
      <c r="P45" s="95">
        <v>317</v>
      </c>
      <c r="Q45" s="95">
        <v>317</v>
      </c>
    </row>
    <row r="46" spans="1:17" ht="24.75" customHeight="1" outlineLevel="1" x14ac:dyDescent="0.75">
      <c r="A46" s="228" t="s">
        <v>173</v>
      </c>
      <c r="B46" s="229"/>
      <c r="C46" s="95">
        <v>894</v>
      </c>
      <c r="D46" s="95">
        <v>1488</v>
      </c>
      <c r="E46" s="95">
        <v>1734</v>
      </c>
      <c r="F46" s="95">
        <v>1136</v>
      </c>
      <c r="G46" s="95">
        <v>1682</v>
      </c>
      <c r="H46" s="95">
        <v>1400</v>
      </c>
      <c r="I46" s="95">
        <v>1122</v>
      </c>
      <c r="J46" s="95">
        <v>734</v>
      </c>
      <c r="K46" s="95">
        <v>606</v>
      </c>
      <c r="L46" s="95">
        <v>342</v>
      </c>
      <c r="M46" s="95">
        <v>313</v>
      </c>
      <c r="N46" s="95">
        <v>923</v>
      </c>
      <c r="O46" s="95">
        <v>1064</v>
      </c>
      <c r="P46" s="95">
        <v>1338</v>
      </c>
      <c r="Q46" s="95">
        <v>1338</v>
      </c>
    </row>
    <row r="47" spans="1:17" ht="24.75" customHeight="1" outlineLevel="1" x14ac:dyDescent="0.75">
      <c r="A47" s="228" t="s">
        <v>108</v>
      </c>
      <c r="B47" s="229"/>
      <c r="C47" s="95">
        <v>1028</v>
      </c>
      <c r="D47" s="95">
        <v>447</v>
      </c>
      <c r="E47" s="95">
        <v>353</v>
      </c>
      <c r="F47" s="95">
        <v>658</v>
      </c>
      <c r="G47" s="95">
        <v>0</v>
      </c>
      <c r="H47" s="95">
        <v>719</v>
      </c>
      <c r="I47" s="95">
        <v>329</v>
      </c>
      <c r="J47" s="95">
        <v>594</v>
      </c>
      <c r="K47" s="95">
        <v>415.06</v>
      </c>
      <c r="L47" s="95">
        <v>530.05999999999995</v>
      </c>
      <c r="M47" s="95">
        <v>985</v>
      </c>
      <c r="N47" s="95">
        <v>652</v>
      </c>
      <c r="O47" s="95">
        <v>489</v>
      </c>
      <c r="P47" s="95">
        <v>673</v>
      </c>
      <c r="Q47" s="95">
        <v>673</v>
      </c>
    </row>
    <row r="48" spans="1:17" ht="25.5" customHeight="1" outlineLevel="1" thickBot="1" x14ac:dyDescent="0.8">
      <c r="A48" s="228" t="s">
        <v>116</v>
      </c>
      <c r="B48" s="229"/>
      <c r="C48" s="95">
        <v>97</v>
      </c>
      <c r="D48" s="95">
        <v>61</v>
      </c>
      <c r="E48" s="95">
        <v>67</v>
      </c>
      <c r="F48" s="95">
        <v>528.79824561403507</v>
      </c>
      <c r="G48" s="95">
        <v>171</v>
      </c>
      <c r="H48" s="95">
        <v>80</v>
      </c>
      <c r="I48" s="95">
        <v>383</v>
      </c>
      <c r="J48" s="95">
        <v>731</v>
      </c>
      <c r="K48" s="95">
        <v>740</v>
      </c>
      <c r="L48" s="95">
        <v>742</v>
      </c>
      <c r="M48" s="95">
        <v>667</v>
      </c>
      <c r="N48" s="95">
        <v>530</v>
      </c>
      <c r="O48" s="95">
        <v>545</v>
      </c>
      <c r="P48" s="95">
        <v>423</v>
      </c>
      <c r="Q48" s="95">
        <v>423</v>
      </c>
    </row>
    <row r="49" spans="1:17" ht="27.75" thickBot="1" x14ac:dyDescent="0.8">
      <c r="A49" s="231" t="s">
        <v>83</v>
      </c>
      <c r="B49" s="232"/>
      <c r="C49" s="124">
        <v>2489</v>
      </c>
      <c r="D49" s="124">
        <v>2912</v>
      </c>
      <c r="E49" s="124">
        <v>2997</v>
      </c>
      <c r="F49" s="124">
        <v>3581.7982456140353</v>
      </c>
      <c r="G49" s="91">
        <v>4033</v>
      </c>
      <c r="H49" s="124">
        <v>4955</v>
      </c>
      <c r="I49" s="124">
        <v>4418</v>
      </c>
      <c r="J49" s="91">
        <v>4730</v>
      </c>
      <c r="K49" s="124">
        <v>3030.06</v>
      </c>
      <c r="L49" s="124">
        <v>2628.06</v>
      </c>
      <c r="M49" s="126">
        <v>2867</v>
      </c>
      <c r="N49" s="126">
        <v>2888</v>
      </c>
      <c r="O49" s="126">
        <v>3132</v>
      </c>
      <c r="P49" s="126">
        <v>3442</v>
      </c>
      <c r="Q49" s="126">
        <v>3442</v>
      </c>
    </row>
    <row r="50" spans="1:17" ht="25.5" thickBot="1" x14ac:dyDescent="0.75">
      <c r="A50" s="100"/>
      <c r="B50" s="138"/>
      <c r="C50" s="135"/>
      <c r="D50" s="135"/>
      <c r="E50" s="135"/>
      <c r="F50" s="135"/>
      <c r="G50" s="135"/>
      <c r="H50" s="135"/>
      <c r="I50" s="135"/>
      <c r="J50" s="135"/>
      <c r="K50" s="135"/>
      <c r="L50" s="135"/>
      <c r="M50" s="135"/>
      <c r="N50" s="135"/>
      <c r="O50" s="135"/>
      <c r="P50" s="135"/>
      <c r="Q50" s="135"/>
    </row>
    <row r="51" spans="1:17" ht="27.75" outlineLevel="1" thickBot="1" x14ac:dyDescent="0.8">
      <c r="A51" s="171" t="s">
        <v>746</v>
      </c>
      <c r="B51" s="172"/>
      <c r="C51" s="90">
        <v>2015</v>
      </c>
      <c r="D51" s="90">
        <v>2016</v>
      </c>
      <c r="E51" s="90">
        <v>2017</v>
      </c>
      <c r="F51" s="90">
        <v>2018</v>
      </c>
      <c r="G51" s="90">
        <v>2019</v>
      </c>
      <c r="H51" s="90">
        <v>2020</v>
      </c>
      <c r="I51" s="90">
        <v>2021</v>
      </c>
      <c r="J51" s="90">
        <v>2022</v>
      </c>
      <c r="K51" s="90">
        <v>2023</v>
      </c>
      <c r="L51" s="90">
        <v>2024</v>
      </c>
      <c r="M51" s="187" t="s">
        <v>526</v>
      </c>
      <c r="N51" s="187" t="s">
        <v>730</v>
      </c>
      <c r="O51" s="187" t="s">
        <v>733</v>
      </c>
      <c r="P51" s="187" t="s">
        <v>763</v>
      </c>
      <c r="Q51" s="187">
        <v>2025</v>
      </c>
    </row>
    <row r="52" spans="1:17" ht="27" outlineLevel="1" x14ac:dyDescent="0.75">
      <c r="A52" s="162">
        <v>1999</v>
      </c>
      <c r="B52" s="16"/>
      <c r="C52" s="95">
        <v>0</v>
      </c>
      <c r="D52" s="95">
        <v>0</v>
      </c>
      <c r="E52" s="95">
        <v>0</v>
      </c>
      <c r="F52" s="95">
        <v>0</v>
      </c>
      <c r="G52" s="95">
        <v>0</v>
      </c>
      <c r="H52" s="95">
        <v>0</v>
      </c>
      <c r="I52" s="95">
        <v>0</v>
      </c>
      <c r="J52" s="95">
        <v>0</v>
      </c>
      <c r="K52" s="95">
        <v>40</v>
      </c>
      <c r="L52" s="95">
        <v>40</v>
      </c>
      <c r="M52" s="95">
        <v>40</v>
      </c>
      <c r="N52" s="95">
        <v>40</v>
      </c>
      <c r="O52" s="95">
        <v>50</v>
      </c>
      <c r="P52" s="95">
        <v>50</v>
      </c>
      <c r="Q52" s="95">
        <v>50</v>
      </c>
    </row>
    <row r="53" spans="1:17" ht="27" outlineLevel="1" x14ac:dyDescent="0.75">
      <c r="A53" s="162">
        <v>2000</v>
      </c>
      <c r="B53" s="16"/>
      <c r="C53" s="95">
        <v>0</v>
      </c>
      <c r="D53" s="95">
        <v>0</v>
      </c>
      <c r="E53" s="95">
        <v>0</v>
      </c>
      <c r="F53" s="95">
        <v>0</v>
      </c>
      <c r="G53" s="95">
        <v>0</v>
      </c>
      <c r="H53" s="95">
        <v>0</v>
      </c>
      <c r="I53" s="95">
        <v>0</v>
      </c>
      <c r="J53" s="95">
        <v>0</v>
      </c>
      <c r="K53" s="95">
        <v>0</v>
      </c>
      <c r="L53" s="95">
        <v>0</v>
      </c>
      <c r="M53" s="95">
        <v>0</v>
      </c>
      <c r="N53" s="95">
        <v>0</v>
      </c>
      <c r="O53" s="95">
        <v>0</v>
      </c>
      <c r="P53" s="95">
        <v>0</v>
      </c>
      <c r="Q53" s="95">
        <v>0</v>
      </c>
    </row>
    <row r="54" spans="1:17" ht="27" outlineLevel="1" x14ac:dyDescent="0.75">
      <c r="A54" s="162">
        <v>2001</v>
      </c>
      <c r="B54" s="16"/>
      <c r="C54" s="95">
        <v>0</v>
      </c>
      <c r="D54" s="95">
        <v>0</v>
      </c>
      <c r="E54" s="95">
        <v>0</v>
      </c>
      <c r="F54" s="95">
        <v>0</v>
      </c>
      <c r="G54" s="95">
        <v>0</v>
      </c>
      <c r="H54" s="95">
        <v>0</v>
      </c>
      <c r="I54" s="95">
        <v>0</v>
      </c>
      <c r="J54" s="95">
        <v>0</v>
      </c>
      <c r="K54" s="95">
        <v>0</v>
      </c>
      <c r="L54" s="95">
        <v>0</v>
      </c>
      <c r="M54" s="95">
        <v>0</v>
      </c>
      <c r="N54" s="95">
        <v>0</v>
      </c>
      <c r="O54" s="95">
        <v>0</v>
      </c>
      <c r="P54" s="95">
        <v>0</v>
      </c>
      <c r="Q54" s="95">
        <v>0</v>
      </c>
    </row>
    <row r="55" spans="1:17" ht="27" outlineLevel="1" x14ac:dyDescent="0.75">
      <c r="A55" s="162">
        <v>2002</v>
      </c>
      <c r="B55" s="16"/>
      <c r="C55" s="95">
        <v>0</v>
      </c>
      <c r="D55" s="95">
        <v>0</v>
      </c>
      <c r="E55" s="95">
        <v>0</v>
      </c>
      <c r="F55" s="95">
        <v>0</v>
      </c>
      <c r="G55" s="95">
        <v>0</v>
      </c>
      <c r="H55" s="95">
        <v>0</v>
      </c>
      <c r="I55" s="95">
        <v>0</v>
      </c>
      <c r="J55" s="95">
        <v>0</v>
      </c>
      <c r="K55" s="95">
        <v>0</v>
      </c>
      <c r="L55" s="95">
        <v>0</v>
      </c>
      <c r="M55" s="95">
        <v>0</v>
      </c>
      <c r="N55" s="95">
        <v>0</v>
      </c>
      <c r="O55" s="95">
        <v>0</v>
      </c>
      <c r="P55" s="95">
        <v>0</v>
      </c>
      <c r="Q55" s="95">
        <v>0</v>
      </c>
    </row>
    <row r="56" spans="1:17" ht="27" outlineLevel="1" x14ac:dyDescent="0.75">
      <c r="A56" s="162">
        <v>2003</v>
      </c>
      <c r="B56" s="16"/>
      <c r="C56" s="95">
        <v>0</v>
      </c>
      <c r="D56" s="95">
        <v>0</v>
      </c>
      <c r="E56" s="95">
        <v>0</v>
      </c>
      <c r="F56" s="95">
        <v>0</v>
      </c>
      <c r="G56" s="95">
        <v>0</v>
      </c>
      <c r="H56" s="95">
        <v>0</v>
      </c>
      <c r="I56" s="95">
        <v>0</v>
      </c>
      <c r="J56" s="95">
        <v>0</v>
      </c>
      <c r="K56" s="95">
        <v>0</v>
      </c>
      <c r="L56" s="95">
        <v>0</v>
      </c>
      <c r="M56" s="95">
        <v>0</v>
      </c>
      <c r="N56" s="95">
        <v>0</v>
      </c>
      <c r="O56" s="95">
        <v>0</v>
      </c>
      <c r="P56" s="95">
        <v>0</v>
      </c>
      <c r="Q56" s="95">
        <v>0</v>
      </c>
    </row>
    <row r="57" spans="1:17" ht="27" outlineLevel="1" x14ac:dyDescent="0.75">
      <c r="A57" s="162">
        <v>2004</v>
      </c>
      <c r="B57" s="16"/>
      <c r="C57" s="95">
        <v>0</v>
      </c>
      <c r="D57" s="95">
        <v>0</v>
      </c>
      <c r="E57" s="95">
        <v>0</v>
      </c>
      <c r="F57" s="95">
        <v>0</v>
      </c>
      <c r="G57" s="95">
        <v>0</v>
      </c>
      <c r="H57" s="95">
        <v>1000.4009035406424</v>
      </c>
      <c r="I57" s="95">
        <v>0</v>
      </c>
      <c r="J57" s="95">
        <v>0</v>
      </c>
      <c r="K57" s="95">
        <v>0</v>
      </c>
      <c r="L57" s="95">
        <v>0</v>
      </c>
      <c r="M57" s="95">
        <v>0</v>
      </c>
      <c r="N57" s="95">
        <v>0</v>
      </c>
      <c r="O57" s="95">
        <v>0</v>
      </c>
      <c r="P57" s="95">
        <v>0</v>
      </c>
      <c r="Q57" s="95">
        <v>0</v>
      </c>
    </row>
    <row r="58" spans="1:17" ht="27" outlineLevel="1" x14ac:dyDescent="0.75">
      <c r="A58" s="162">
        <v>2005</v>
      </c>
      <c r="B58" s="16"/>
      <c r="C58" s="95">
        <v>40.309949500000002</v>
      </c>
      <c r="D58" s="95">
        <v>0</v>
      </c>
      <c r="E58" s="95">
        <v>0</v>
      </c>
      <c r="F58" s="95">
        <v>0</v>
      </c>
      <c r="G58" s="95">
        <v>0</v>
      </c>
      <c r="H58" s="95">
        <v>0</v>
      </c>
      <c r="I58" s="95">
        <v>0</v>
      </c>
      <c r="J58" s="95">
        <v>0</v>
      </c>
      <c r="K58" s="95">
        <v>0</v>
      </c>
      <c r="L58" s="95">
        <v>0</v>
      </c>
      <c r="M58" s="95">
        <v>0</v>
      </c>
      <c r="N58" s="95">
        <v>0</v>
      </c>
      <c r="O58" s="95">
        <v>0</v>
      </c>
      <c r="P58" s="95">
        <v>0</v>
      </c>
      <c r="Q58" s="95">
        <v>0</v>
      </c>
    </row>
    <row r="59" spans="1:17" ht="27" outlineLevel="1" x14ac:dyDescent="0.75">
      <c r="A59" s="162">
        <v>2006</v>
      </c>
      <c r="B59" s="16"/>
      <c r="C59" s="95">
        <v>280.45086409999999</v>
      </c>
      <c r="D59" s="95">
        <v>0</v>
      </c>
      <c r="E59" s="95">
        <v>0</v>
      </c>
      <c r="F59" s="95">
        <v>0</v>
      </c>
      <c r="G59" s="95">
        <v>0</v>
      </c>
      <c r="H59" s="95">
        <v>0</v>
      </c>
      <c r="I59" s="95">
        <v>0</v>
      </c>
      <c r="J59" s="95">
        <v>0</v>
      </c>
      <c r="K59" s="95">
        <v>0</v>
      </c>
      <c r="L59" s="95">
        <v>0</v>
      </c>
      <c r="M59" s="95">
        <v>0</v>
      </c>
      <c r="N59" s="95">
        <v>0</v>
      </c>
      <c r="O59" s="95">
        <v>0</v>
      </c>
      <c r="P59" s="95">
        <v>0</v>
      </c>
      <c r="Q59" s="95">
        <v>0</v>
      </c>
    </row>
    <row r="60" spans="1:17" ht="27" outlineLevel="1" x14ac:dyDescent="0.75">
      <c r="A60" s="162">
        <v>2007</v>
      </c>
      <c r="B60" s="16"/>
      <c r="C60" s="95">
        <v>992.04321360000006</v>
      </c>
      <c r="D60" s="95">
        <v>0</v>
      </c>
      <c r="E60" s="95">
        <v>0</v>
      </c>
      <c r="F60" s="95">
        <v>0</v>
      </c>
      <c r="G60" s="95">
        <v>0</v>
      </c>
      <c r="H60" s="95">
        <v>0</v>
      </c>
      <c r="I60" s="95">
        <v>0</v>
      </c>
      <c r="J60" s="95">
        <v>0</v>
      </c>
      <c r="K60" s="95">
        <v>0</v>
      </c>
      <c r="L60" s="95">
        <v>0</v>
      </c>
      <c r="M60" s="95">
        <v>0</v>
      </c>
      <c r="N60" s="95">
        <v>0</v>
      </c>
      <c r="O60" s="95">
        <v>0</v>
      </c>
      <c r="P60" s="95">
        <v>0</v>
      </c>
      <c r="Q60" s="95">
        <v>0</v>
      </c>
    </row>
    <row r="61" spans="1:17" ht="27" outlineLevel="1" x14ac:dyDescent="0.75">
      <c r="A61" s="228">
        <v>2008</v>
      </c>
      <c r="B61" s="229"/>
      <c r="C61" s="95">
        <v>41.383463999999989</v>
      </c>
      <c r="D61" s="95">
        <v>925.3194061982831</v>
      </c>
      <c r="E61" s="95">
        <v>423.13599999997172</v>
      </c>
      <c r="F61" s="95">
        <v>425.25167999997149</v>
      </c>
      <c r="G61" s="95">
        <v>1854.7811928692363</v>
      </c>
      <c r="H61" s="95">
        <v>505.97884635584023</v>
      </c>
      <c r="I61" s="95">
        <v>607.05500264741579</v>
      </c>
      <c r="J61" s="95">
        <v>665.47095982618669</v>
      </c>
      <c r="K61" s="95">
        <v>666.30091547991321</v>
      </c>
      <c r="L61" s="95">
        <v>710.87777387995243</v>
      </c>
      <c r="M61" s="95">
        <v>693.41245767995349</v>
      </c>
      <c r="N61" s="95">
        <v>0</v>
      </c>
      <c r="O61" s="95">
        <v>0</v>
      </c>
      <c r="P61" s="95">
        <v>0</v>
      </c>
      <c r="Q61" s="95">
        <v>0</v>
      </c>
    </row>
    <row r="62" spans="1:17" ht="27" outlineLevel="1" x14ac:dyDescent="0.75">
      <c r="A62" s="228">
        <v>2009</v>
      </c>
      <c r="B62" s="229"/>
      <c r="C62" s="95">
        <v>2745.3007182358847</v>
      </c>
      <c r="D62" s="95">
        <v>4056.6555252649841</v>
      </c>
      <c r="E62" s="95">
        <v>1053.4000000000001</v>
      </c>
      <c r="F62" s="95">
        <v>1016.5999999999999</v>
      </c>
      <c r="G62" s="95">
        <v>7052.869093426727</v>
      </c>
      <c r="H62" s="95">
        <v>3333.040433257624</v>
      </c>
      <c r="I62" s="95">
        <v>840</v>
      </c>
      <c r="J62" s="95">
        <v>3157.562982601255</v>
      </c>
      <c r="K62" s="95">
        <v>3018.4093382738151</v>
      </c>
      <c r="L62" s="95">
        <v>2460.9115452951928</v>
      </c>
      <c r="M62" s="95">
        <v>2521.7032245019163</v>
      </c>
      <c r="N62" s="95">
        <v>2556.7278493078948</v>
      </c>
      <c r="O62" s="95">
        <v>2598.8507478428337</v>
      </c>
      <c r="P62" s="95">
        <v>2558.1850779653732</v>
      </c>
      <c r="Q62" s="95">
        <v>2558.1850779653732</v>
      </c>
    </row>
    <row r="63" spans="1:17" ht="27" outlineLevel="1" x14ac:dyDescent="0.75">
      <c r="A63" s="162">
        <v>2010</v>
      </c>
      <c r="B63" s="163"/>
      <c r="C63" s="95">
        <v>23394.904060415975</v>
      </c>
      <c r="D63" s="95">
        <v>7822.4911776846884</v>
      </c>
      <c r="E63" s="95">
        <v>1141.2738338525508</v>
      </c>
      <c r="F63" s="95">
        <v>177.31209200000012</v>
      </c>
      <c r="G63" s="95">
        <v>1819.0618816828692</v>
      </c>
      <c r="H63" s="95">
        <v>90.384046000000026</v>
      </c>
      <c r="I63" s="95">
        <v>63.600046000000006</v>
      </c>
      <c r="J63" s="95">
        <v>63.600046000000006</v>
      </c>
      <c r="K63" s="95">
        <v>63.600046000000006</v>
      </c>
      <c r="L63" s="95">
        <v>63.600046000000006</v>
      </c>
      <c r="M63" s="95">
        <v>63.600045999999999</v>
      </c>
      <c r="N63" s="95">
        <v>63.600045999999999</v>
      </c>
      <c r="O63" s="95">
        <v>72.600046000000006</v>
      </c>
      <c r="P63" s="95">
        <v>72.600046000000006</v>
      </c>
      <c r="Q63" s="95">
        <v>72.600046000000006</v>
      </c>
    </row>
    <row r="64" spans="1:17" ht="27" outlineLevel="1" x14ac:dyDescent="0.75">
      <c r="A64" s="162">
        <v>2011</v>
      </c>
      <c r="B64" s="163"/>
      <c r="C64" s="95">
        <v>142593.54074446604</v>
      </c>
      <c r="D64" s="95">
        <v>77097.74336504197</v>
      </c>
      <c r="E64" s="95">
        <v>37359.899486790673</v>
      </c>
      <c r="F64" s="95">
        <v>26592.371919209865</v>
      </c>
      <c r="G64" s="95">
        <v>30719.342154965201</v>
      </c>
      <c r="H64" s="95">
        <v>24675.816782431928</v>
      </c>
      <c r="I64" s="95">
        <v>23975.878756006736</v>
      </c>
      <c r="J64" s="95">
        <v>23353.805604651126</v>
      </c>
      <c r="K64" s="95">
        <v>23788.675784544532</v>
      </c>
      <c r="L64" s="95">
        <v>20034.791144234106</v>
      </c>
      <c r="M64" s="95">
        <v>20358.565797828818</v>
      </c>
      <c r="N64" s="95">
        <v>20658.026815754656</v>
      </c>
      <c r="O64" s="95">
        <v>17552.245946834173</v>
      </c>
      <c r="P64" s="95">
        <v>17597.104774192016</v>
      </c>
      <c r="Q64" s="95">
        <v>17597.104774192016</v>
      </c>
    </row>
    <row r="65" spans="1:17" ht="27" outlineLevel="1" x14ac:dyDescent="0.75">
      <c r="A65" s="162">
        <v>2012</v>
      </c>
      <c r="B65" s="163"/>
      <c r="C65" s="95">
        <v>239737.56575084568</v>
      </c>
      <c r="D65" s="95">
        <v>192837.99270648966</v>
      </c>
      <c r="E65" s="95">
        <v>86239.987732405483</v>
      </c>
      <c r="F65" s="95">
        <v>49272.601445586122</v>
      </c>
      <c r="G65" s="95">
        <v>40199.69404213567</v>
      </c>
      <c r="H65" s="95">
        <v>16949.279920921723</v>
      </c>
      <c r="I65" s="95">
        <v>16334.240330082117</v>
      </c>
      <c r="J65" s="95">
        <v>14361.558992956088</v>
      </c>
      <c r="K65" s="95">
        <v>11166.803381510412</v>
      </c>
      <c r="L65" s="95">
        <v>9996.5212013836463</v>
      </c>
      <c r="M65" s="95">
        <v>8833.6857960447487</v>
      </c>
      <c r="N65" s="95">
        <v>8866.632375882682</v>
      </c>
      <c r="O65" s="95">
        <v>10414.076420006415</v>
      </c>
      <c r="P65" s="95">
        <v>9999.6822703222751</v>
      </c>
      <c r="Q65" s="95">
        <v>9999.6822703222751</v>
      </c>
    </row>
    <row r="66" spans="1:17" ht="27" outlineLevel="1" x14ac:dyDescent="0.75">
      <c r="A66" s="162">
        <v>2013</v>
      </c>
      <c r="B66" s="163"/>
      <c r="C66" s="95">
        <v>391464.71654922952</v>
      </c>
      <c r="D66" s="95">
        <v>536865.88719275454</v>
      </c>
      <c r="E66" s="95">
        <v>440985.48442406795</v>
      </c>
      <c r="F66" s="95">
        <v>351020.40493971511</v>
      </c>
      <c r="G66" s="95">
        <v>256093.39836343555</v>
      </c>
      <c r="H66" s="95">
        <v>212527.72156398417</v>
      </c>
      <c r="I66" s="95">
        <v>188509.16276029617</v>
      </c>
      <c r="J66" s="95">
        <v>132732.70347811386</v>
      </c>
      <c r="K66" s="95">
        <v>110491.08156282095</v>
      </c>
      <c r="L66" s="95">
        <v>102647.33142270595</v>
      </c>
      <c r="M66" s="95">
        <v>104144.44203801343</v>
      </c>
      <c r="N66" s="95">
        <v>104745.9269079074</v>
      </c>
      <c r="O66" s="95">
        <v>104179.77961752033</v>
      </c>
      <c r="P66" s="95">
        <v>100604.90786910521</v>
      </c>
      <c r="Q66" s="95">
        <v>100604.90786910521</v>
      </c>
    </row>
    <row r="67" spans="1:17" ht="27" outlineLevel="1" x14ac:dyDescent="0.75">
      <c r="A67" s="162">
        <v>2014</v>
      </c>
      <c r="B67" s="163"/>
      <c r="C67" s="95">
        <v>230570.44688939521</v>
      </c>
      <c r="D67" s="95">
        <v>278351.8971822568</v>
      </c>
      <c r="E67" s="95">
        <v>406901.16695328144</v>
      </c>
      <c r="F67" s="95">
        <v>307201.18656282057</v>
      </c>
      <c r="G67" s="95">
        <v>227300.73375196187</v>
      </c>
      <c r="H67" s="95">
        <v>159215.18616758648</v>
      </c>
      <c r="I67" s="95">
        <v>107878.67110939736</v>
      </c>
      <c r="J67" s="95">
        <v>69554.307536230699</v>
      </c>
      <c r="K67" s="95">
        <v>49159.541938930801</v>
      </c>
      <c r="L67" s="95">
        <v>23771.649966396817</v>
      </c>
      <c r="M67" s="95">
        <v>19852.468116467808</v>
      </c>
      <c r="N67" s="95">
        <v>14179.749654026069</v>
      </c>
      <c r="O67" s="95">
        <v>10228.722240083704</v>
      </c>
      <c r="P67" s="95">
        <v>6875.8854259137306</v>
      </c>
      <c r="Q67" s="95">
        <v>6875.8854259137306</v>
      </c>
    </row>
    <row r="68" spans="1:17" ht="27" outlineLevel="1" x14ac:dyDescent="0.75">
      <c r="A68" s="162">
        <v>2015</v>
      </c>
      <c r="B68" s="162"/>
      <c r="C68" s="95">
        <v>37208.45674269837</v>
      </c>
      <c r="D68" s="95">
        <v>37204.675840782787</v>
      </c>
      <c r="E68" s="95">
        <v>41251.719822316845</v>
      </c>
      <c r="F68" s="95">
        <v>31201.011117605554</v>
      </c>
      <c r="G68" s="95">
        <v>3592.9089748670349</v>
      </c>
      <c r="H68" s="95">
        <v>174.8</v>
      </c>
      <c r="I68" s="95">
        <v>190</v>
      </c>
      <c r="J68" s="95">
        <v>190</v>
      </c>
      <c r="K68" s="95">
        <v>40</v>
      </c>
      <c r="L68" s="95">
        <v>0</v>
      </c>
      <c r="M68" s="95">
        <v>0</v>
      </c>
      <c r="N68" s="95">
        <v>0</v>
      </c>
      <c r="O68" s="95">
        <v>0</v>
      </c>
      <c r="P68" s="95">
        <v>0</v>
      </c>
      <c r="Q68" s="95">
        <v>0</v>
      </c>
    </row>
    <row r="69" spans="1:17" ht="27" outlineLevel="1" x14ac:dyDescent="0.75">
      <c r="A69" s="162">
        <v>2016</v>
      </c>
      <c r="B69" s="162"/>
      <c r="C69" s="95">
        <v>0</v>
      </c>
      <c r="D69" s="95">
        <v>94200.059640389751</v>
      </c>
      <c r="E69" s="95">
        <v>79173.696006361628</v>
      </c>
      <c r="F69" s="95">
        <v>78583.445106403553</v>
      </c>
      <c r="G69" s="95">
        <v>75289.839426768493</v>
      </c>
      <c r="H69" s="95">
        <v>14012.308302315902</v>
      </c>
      <c r="I69" s="95">
        <v>5202.0022022457251</v>
      </c>
      <c r="J69" s="95">
        <v>2410.1205320403742</v>
      </c>
      <c r="K69" s="95">
        <v>617.11394540102128</v>
      </c>
      <c r="L69" s="95">
        <v>635.71632437575329</v>
      </c>
      <c r="M69" s="95">
        <v>621.16997727999808</v>
      </c>
      <c r="N69" s="95">
        <v>40</v>
      </c>
      <c r="O69" s="95">
        <v>652.54780062508144</v>
      </c>
      <c r="P69" s="95">
        <v>654.36088327490609</v>
      </c>
      <c r="Q69" s="95">
        <v>654.36088327490609</v>
      </c>
    </row>
    <row r="70" spans="1:17" ht="27" outlineLevel="1" x14ac:dyDescent="0.75">
      <c r="A70" s="162">
        <v>2017</v>
      </c>
      <c r="B70" s="162"/>
      <c r="C70" s="95">
        <v>0</v>
      </c>
      <c r="D70" s="95">
        <v>0</v>
      </c>
      <c r="E70" s="95">
        <v>122524.41039033339</v>
      </c>
      <c r="F70" s="95">
        <v>80534.402506747079</v>
      </c>
      <c r="G70" s="95">
        <v>79358.745652881771</v>
      </c>
      <c r="H70" s="95">
        <v>69080.44417910646</v>
      </c>
      <c r="I70" s="95">
        <v>20659.917396361918</v>
      </c>
      <c r="J70" s="95">
        <v>11916.111002549029</v>
      </c>
      <c r="K70" s="95">
        <v>8658.866383000337</v>
      </c>
      <c r="L70" s="95">
        <v>8577.9308295337742</v>
      </c>
      <c r="M70" s="95">
        <v>8493.2630329735475</v>
      </c>
      <c r="N70" s="95">
        <v>8636.2235218714268</v>
      </c>
      <c r="O70" s="95">
        <v>8729.4395266880001</v>
      </c>
      <c r="P70" s="95">
        <v>7974.4913220601184</v>
      </c>
      <c r="Q70" s="95">
        <v>7974.4913220601184</v>
      </c>
    </row>
    <row r="71" spans="1:17" ht="27" outlineLevel="1" x14ac:dyDescent="0.75">
      <c r="A71" s="162">
        <v>2018</v>
      </c>
      <c r="B71" s="162"/>
      <c r="C71" s="95">
        <v>0</v>
      </c>
      <c r="D71" s="95">
        <v>0</v>
      </c>
      <c r="E71" s="95">
        <v>0</v>
      </c>
      <c r="F71" s="95">
        <v>277587.41080871003</v>
      </c>
      <c r="G71" s="95">
        <v>121102.76115586955</v>
      </c>
      <c r="H71" s="95">
        <v>90980.047125468845</v>
      </c>
      <c r="I71" s="95">
        <v>87398.659444099307</v>
      </c>
      <c r="J71" s="95">
        <v>57846.183652841763</v>
      </c>
      <c r="K71" s="95">
        <v>26092.364898650307</v>
      </c>
      <c r="L71" s="95">
        <v>25544.79561390297</v>
      </c>
      <c r="M71" s="95">
        <v>22419.525178419219</v>
      </c>
      <c r="N71" s="95">
        <v>22962.96104274728</v>
      </c>
      <c r="O71" s="95">
        <v>20107.154786985084</v>
      </c>
      <c r="P71" s="95">
        <v>19589.494186720895</v>
      </c>
      <c r="Q71" s="95">
        <v>19589.494186720895</v>
      </c>
    </row>
    <row r="72" spans="1:17" ht="27" outlineLevel="1" x14ac:dyDescent="0.75">
      <c r="A72" s="162">
        <v>2019</v>
      </c>
      <c r="B72" s="162"/>
      <c r="C72" s="95">
        <v>0</v>
      </c>
      <c r="D72" s="95">
        <v>0</v>
      </c>
      <c r="E72" s="95">
        <v>0</v>
      </c>
      <c r="F72" s="95">
        <v>0</v>
      </c>
      <c r="G72" s="95">
        <v>462033.51058578945</v>
      </c>
      <c r="H72" s="95">
        <v>263800.54969566944</v>
      </c>
      <c r="I72" s="95">
        <v>223722.00191195041</v>
      </c>
      <c r="J72" s="95">
        <v>210421.55706121662</v>
      </c>
      <c r="K72" s="95">
        <v>223012.49377324156</v>
      </c>
      <c r="L72" s="95">
        <v>124944.84904673349</v>
      </c>
      <c r="M72" s="95">
        <v>118523.26610114814</v>
      </c>
      <c r="N72" s="95">
        <v>82112.475868976981</v>
      </c>
      <c r="O72" s="95">
        <v>70030.526438567511</v>
      </c>
      <c r="P72" s="95">
        <v>47081.386254811048</v>
      </c>
      <c r="Q72" s="95">
        <v>47081.386254811048</v>
      </c>
    </row>
    <row r="73" spans="1:17" ht="27" outlineLevel="1" x14ac:dyDescent="0.75">
      <c r="A73" s="162">
        <v>2020</v>
      </c>
      <c r="B73" s="162"/>
      <c r="C73" s="95">
        <v>0</v>
      </c>
      <c r="D73" s="95">
        <v>0</v>
      </c>
      <c r="E73" s="95">
        <v>0</v>
      </c>
      <c r="F73" s="95">
        <v>0</v>
      </c>
      <c r="G73" s="95">
        <v>0</v>
      </c>
      <c r="H73" s="95">
        <v>511000.38023357344</v>
      </c>
      <c r="I73" s="95">
        <v>468306.49273007188</v>
      </c>
      <c r="J73" s="95">
        <v>397184.43923533231</v>
      </c>
      <c r="K73" s="95">
        <v>339545.46080477367</v>
      </c>
      <c r="L73" s="95">
        <v>169683.01297439486</v>
      </c>
      <c r="M73" s="95">
        <v>145562.61678919368</v>
      </c>
      <c r="N73" s="95">
        <v>110999.20833304961</v>
      </c>
      <c r="O73" s="95">
        <v>89513.023605421593</v>
      </c>
      <c r="P73" s="95">
        <v>80345.400740060635</v>
      </c>
      <c r="Q73" s="95">
        <v>80345.400740060635</v>
      </c>
    </row>
    <row r="74" spans="1:17" ht="27" outlineLevel="1" x14ac:dyDescent="0.75">
      <c r="A74" s="162">
        <v>2021</v>
      </c>
      <c r="B74" s="162"/>
      <c r="C74" s="95">
        <v>0</v>
      </c>
      <c r="D74" s="95">
        <v>0</v>
      </c>
      <c r="E74" s="95">
        <v>0</v>
      </c>
      <c r="F74" s="95">
        <v>0</v>
      </c>
      <c r="G74" s="95">
        <v>0</v>
      </c>
      <c r="H74" s="95">
        <v>0</v>
      </c>
      <c r="I74" s="95">
        <v>1392078.423585874</v>
      </c>
      <c r="J74" s="95">
        <v>709783.48301409325</v>
      </c>
      <c r="K74" s="95">
        <v>546012.43074793741</v>
      </c>
      <c r="L74" s="95">
        <v>490676.41807663569</v>
      </c>
      <c r="M74" s="95">
        <v>473360.09898849291</v>
      </c>
      <c r="N74" s="95">
        <v>470358.24829231523</v>
      </c>
      <c r="O74" s="95">
        <v>417152.83640634897</v>
      </c>
      <c r="P74" s="95">
        <v>387881.79553529777</v>
      </c>
      <c r="Q74" s="95">
        <v>387881.79553529777</v>
      </c>
    </row>
    <row r="75" spans="1:17" ht="27" outlineLevel="1" x14ac:dyDescent="0.75">
      <c r="A75" s="162">
        <v>2022</v>
      </c>
      <c r="B75" s="162"/>
      <c r="C75" s="95">
        <v>0</v>
      </c>
      <c r="D75" s="95">
        <v>0</v>
      </c>
      <c r="E75" s="95">
        <v>0</v>
      </c>
      <c r="F75" s="95">
        <v>0</v>
      </c>
      <c r="G75" s="95">
        <v>0</v>
      </c>
      <c r="H75" s="95">
        <v>0</v>
      </c>
      <c r="I75" s="95">
        <v>0</v>
      </c>
      <c r="J75" s="95">
        <v>755874.87518227822</v>
      </c>
      <c r="K75" s="95">
        <v>411248.56683503499</v>
      </c>
      <c r="L75" s="95">
        <v>339227.84860742925</v>
      </c>
      <c r="M75" s="95">
        <v>317061.98723334231</v>
      </c>
      <c r="N75" s="95">
        <v>317043.86903613532</v>
      </c>
      <c r="O75" s="95">
        <v>334306.72594320081</v>
      </c>
      <c r="P75" s="95">
        <v>364393.84271906578</v>
      </c>
      <c r="Q75" s="95">
        <v>364393.84271906578</v>
      </c>
    </row>
    <row r="76" spans="1:17" ht="27" outlineLevel="1" x14ac:dyDescent="0.75">
      <c r="A76" s="162">
        <v>2023</v>
      </c>
      <c r="B76" s="162"/>
      <c r="C76" s="95">
        <v>0</v>
      </c>
      <c r="D76" s="95">
        <v>0</v>
      </c>
      <c r="E76" s="95">
        <v>0</v>
      </c>
      <c r="F76" s="95">
        <v>0</v>
      </c>
      <c r="G76" s="95">
        <v>0</v>
      </c>
      <c r="H76" s="95">
        <v>0</v>
      </c>
      <c r="I76" s="95">
        <v>0</v>
      </c>
      <c r="J76" s="95">
        <v>0</v>
      </c>
      <c r="K76" s="95">
        <v>509852.04731063923</v>
      </c>
      <c r="L76" s="95">
        <v>306387.26323920221</v>
      </c>
      <c r="M76" s="95">
        <v>244138.01818223699</v>
      </c>
      <c r="N76" s="95">
        <v>192306.57914821024</v>
      </c>
      <c r="O76" s="95">
        <v>182799.28027838259</v>
      </c>
      <c r="P76" s="95">
        <v>177202.96052544555</v>
      </c>
      <c r="Q76" s="95">
        <v>177202.96052544555</v>
      </c>
    </row>
    <row r="77" spans="1:17" ht="27" outlineLevel="1" x14ac:dyDescent="0.75">
      <c r="A77" s="162">
        <v>2024</v>
      </c>
      <c r="B77" s="16"/>
      <c r="C77" s="95">
        <v>0</v>
      </c>
      <c r="D77" s="95">
        <v>0</v>
      </c>
      <c r="E77" s="95">
        <v>0</v>
      </c>
      <c r="F77" s="95">
        <v>0</v>
      </c>
      <c r="G77" s="95">
        <v>0</v>
      </c>
      <c r="H77" s="95">
        <v>0</v>
      </c>
      <c r="I77" s="95">
        <v>0</v>
      </c>
      <c r="J77" s="95">
        <v>0</v>
      </c>
      <c r="K77" s="95">
        <v>0</v>
      </c>
      <c r="L77" s="95">
        <v>669682.49205972045</v>
      </c>
      <c r="M77" s="95">
        <v>358119.37699789851</v>
      </c>
      <c r="N77" s="95">
        <v>315223.28619251226</v>
      </c>
      <c r="O77" s="95">
        <v>276983.47685288434</v>
      </c>
      <c r="P77" s="95">
        <v>257469.76124198141</v>
      </c>
      <c r="Q77" s="95">
        <v>257469.76124198141</v>
      </c>
    </row>
    <row r="78" spans="1:17" ht="27.75" outlineLevel="1" thickBot="1" x14ac:dyDescent="0.8">
      <c r="A78" s="162">
        <v>2025</v>
      </c>
      <c r="B78" s="16"/>
      <c r="C78" s="95">
        <v>0</v>
      </c>
      <c r="D78" s="95">
        <v>0</v>
      </c>
      <c r="E78" s="95">
        <v>0</v>
      </c>
      <c r="F78" s="95">
        <v>0</v>
      </c>
      <c r="G78" s="95">
        <v>0</v>
      </c>
      <c r="H78" s="95">
        <v>0</v>
      </c>
      <c r="I78" s="95">
        <v>0</v>
      </c>
      <c r="J78" s="95">
        <v>0</v>
      </c>
      <c r="K78" s="95">
        <v>0</v>
      </c>
      <c r="L78" s="95">
        <v>0</v>
      </c>
      <c r="M78" s="95">
        <v>447223.90865186212</v>
      </c>
      <c r="N78" s="95">
        <v>657379.02969588595</v>
      </c>
      <c r="O78" s="95">
        <v>760381.29631870356</v>
      </c>
      <c r="P78" s="95">
        <v>962248.00731343229</v>
      </c>
      <c r="Q78" s="95">
        <v>962248.00731343229</v>
      </c>
    </row>
    <row r="79" spans="1:17" ht="27" outlineLevel="1" x14ac:dyDescent="0.75">
      <c r="A79" s="231" t="s">
        <v>83</v>
      </c>
      <c r="B79" s="232"/>
      <c r="C79" s="157">
        <v>1068748.3581328867</v>
      </c>
      <c r="D79" s="157">
        <v>1229362.7220368632</v>
      </c>
      <c r="E79" s="157">
        <v>1217054.1746494099</v>
      </c>
      <c r="F79" s="157">
        <v>1203611.9981787978</v>
      </c>
      <c r="G79" s="157">
        <v>1306417.6462766535</v>
      </c>
      <c r="H79" s="157">
        <v>1367346.3382002125</v>
      </c>
      <c r="I79" s="157">
        <v>2535766.105275033</v>
      </c>
      <c r="J79" s="157">
        <v>2389515.7792807305</v>
      </c>
      <c r="K79" s="157">
        <v>2263473.757666239</v>
      </c>
      <c r="L79" s="157">
        <v>2295086.0098718237</v>
      </c>
      <c r="M79" s="158">
        <v>2292031.1086093844</v>
      </c>
      <c r="N79" s="158">
        <v>2328172.5447805831</v>
      </c>
      <c r="O79" s="158">
        <v>2305752.5829760949</v>
      </c>
      <c r="P79" s="158">
        <v>2442599.8661856488</v>
      </c>
      <c r="Q79" s="158">
        <v>2442599.8661856488</v>
      </c>
    </row>
    <row r="80" spans="1:17" ht="25.5" outlineLevel="1" thickBot="1" x14ac:dyDescent="0.75"/>
    <row r="81" spans="1:17" ht="27.75" outlineLevel="1" thickBot="1" x14ac:dyDescent="0.8">
      <c r="A81" s="233" t="s">
        <v>747</v>
      </c>
      <c r="B81" s="234"/>
      <c r="C81" s="90">
        <v>2015</v>
      </c>
      <c r="D81" s="90">
        <v>2016</v>
      </c>
      <c r="E81" s="90">
        <v>2017</v>
      </c>
      <c r="F81" s="90">
        <v>2018</v>
      </c>
      <c r="G81" s="90">
        <v>2019</v>
      </c>
      <c r="H81" s="90">
        <v>2020</v>
      </c>
      <c r="I81" s="90">
        <v>2021</v>
      </c>
      <c r="J81" s="90">
        <v>2022</v>
      </c>
      <c r="K81" s="177">
        <v>2023</v>
      </c>
      <c r="L81" s="177">
        <v>2024</v>
      </c>
      <c r="M81" s="187" t="s">
        <v>526</v>
      </c>
      <c r="N81" s="187" t="s">
        <v>730</v>
      </c>
      <c r="O81" s="187" t="s">
        <v>733</v>
      </c>
      <c r="P81" s="187" t="s">
        <v>763</v>
      </c>
      <c r="Q81" s="187">
        <v>2025</v>
      </c>
    </row>
    <row r="82" spans="1:17" ht="27" outlineLevel="1" x14ac:dyDescent="0.75">
      <c r="A82" s="228">
        <v>2008</v>
      </c>
      <c r="B82" s="229"/>
      <c r="C82" s="95">
        <v>0</v>
      </c>
      <c r="D82" s="95">
        <v>0</v>
      </c>
      <c r="E82" s="95">
        <v>0</v>
      </c>
      <c r="F82" s="95">
        <v>0</v>
      </c>
      <c r="G82" s="95">
        <v>13.8</v>
      </c>
      <c r="H82" s="95">
        <v>13.8</v>
      </c>
      <c r="I82" s="95">
        <v>20</v>
      </c>
      <c r="J82" s="95">
        <v>20</v>
      </c>
      <c r="K82" s="95">
        <v>20</v>
      </c>
      <c r="L82" s="95">
        <v>0</v>
      </c>
      <c r="M82" s="95">
        <v>0</v>
      </c>
      <c r="N82" s="95">
        <v>0</v>
      </c>
      <c r="O82" s="95">
        <v>0</v>
      </c>
      <c r="P82" s="95">
        <v>0</v>
      </c>
      <c r="Q82" s="95">
        <v>0</v>
      </c>
    </row>
    <row r="83" spans="1:17" ht="27" outlineLevel="1" x14ac:dyDescent="0.75">
      <c r="A83" s="228">
        <v>2009</v>
      </c>
      <c r="B83" s="229"/>
      <c r="C83" s="95">
        <v>125.13387640449439</v>
      </c>
      <c r="D83" s="95">
        <v>0</v>
      </c>
      <c r="E83" s="95">
        <v>0</v>
      </c>
      <c r="F83" s="95">
        <v>0</v>
      </c>
      <c r="G83" s="95">
        <v>0</v>
      </c>
      <c r="H83" s="95">
        <v>0</v>
      </c>
      <c r="I83" s="95">
        <v>0</v>
      </c>
      <c r="J83" s="95">
        <v>0</v>
      </c>
      <c r="K83" s="95">
        <v>0</v>
      </c>
      <c r="L83" s="95">
        <v>0</v>
      </c>
      <c r="M83" s="95">
        <v>0</v>
      </c>
      <c r="N83" s="95">
        <v>0</v>
      </c>
      <c r="O83" s="95">
        <v>0</v>
      </c>
      <c r="P83" s="95">
        <v>0</v>
      </c>
      <c r="Q83" s="95">
        <v>0</v>
      </c>
    </row>
    <row r="84" spans="1:17" ht="27" outlineLevel="1" x14ac:dyDescent="0.75">
      <c r="A84" s="162">
        <v>2010</v>
      </c>
      <c r="B84" s="163"/>
      <c r="C84" s="95">
        <v>3962.0470422898575</v>
      </c>
      <c r="D84" s="95">
        <v>1957.7797350336607</v>
      </c>
      <c r="E84" s="95">
        <v>32.200000000000003</v>
      </c>
      <c r="F84" s="95">
        <v>32.200000000000003</v>
      </c>
      <c r="G84" s="95">
        <v>32.200000000000003</v>
      </c>
      <c r="H84" s="95">
        <v>32.200000000000003</v>
      </c>
      <c r="I84" s="95">
        <v>20</v>
      </c>
      <c r="J84" s="95">
        <v>20</v>
      </c>
      <c r="K84" s="95">
        <v>20</v>
      </c>
      <c r="L84" s="95">
        <v>20</v>
      </c>
      <c r="M84" s="95">
        <v>20</v>
      </c>
      <c r="N84" s="95">
        <v>20</v>
      </c>
      <c r="O84" s="95">
        <v>25</v>
      </c>
      <c r="P84" s="95">
        <v>25</v>
      </c>
      <c r="Q84" s="95">
        <v>25</v>
      </c>
    </row>
    <row r="85" spans="1:17" ht="27" outlineLevel="1" x14ac:dyDescent="0.75">
      <c r="A85" s="162">
        <v>2011</v>
      </c>
      <c r="B85" s="163"/>
      <c r="C85" s="95">
        <v>919.70738506525231</v>
      </c>
      <c r="D85" s="95">
        <v>447.83371826183276</v>
      </c>
      <c r="E85" s="95">
        <v>649.49140446676654</v>
      </c>
      <c r="F85" s="95">
        <v>529.68709589440471</v>
      </c>
      <c r="G85" s="95">
        <v>219.3006663474282</v>
      </c>
      <c r="H85" s="95">
        <v>220.8723410508168</v>
      </c>
      <c r="I85" s="95">
        <v>120</v>
      </c>
      <c r="J85" s="95">
        <v>100</v>
      </c>
      <c r="K85" s="95">
        <v>80</v>
      </c>
      <c r="L85" s="95">
        <v>60</v>
      </c>
      <c r="M85" s="95">
        <v>60</v>
      </c>
      <c r="N85" s="95">
        <v>60</v>
      </c>
      <c r="O85" s="95">
        <v>75</v>
      </c>
      <c r="P85" s="95">
        <v>75</v>
      </c>
      <c r="Q85" s="95">
        <v>75</v>
      </c>
    </row>
    <row r="86" spans="1:17" ht="27" outlineLevel="1" x14ac:dyDescent="0.75">
      <c r="A86" s="162">
        <v>2012</v>
      </c>
      <c r="B86" s="163"/>
      <c r="C86" s="95">
        <v>36110.477532061763</v>
      </c>
      <c r="D86" s="95">
        <v>43618.533514023475</v>
      </c>
      <c r="E86" s="95">
        <v>42144.089454473215</v>
      </c>
      <c r="F86" s="95">
        <v>20510.663621600557</v>
      </c>
      <c r="G86" s="95">
        <v>18652.73332308657</v>
      </c>
      <c r="H86" s="95">
        <v>1452.3497197999823</v>
      </c>
      <c r="I86" s="95">
        <v>0</v>
      </c>
      <c r="J86" s="95">
        <v>0</v>
      </c>
      <c r="K86" s="95">
        <v>0</v>
      </c>
      <c r="L86" s="95">
        <v>0</v>
      </c>
      <c r="M86" s="95">
        <v>0</v>
      </c>
      <c r="N86" s="95">
        <v>0</v>
      </c>
      <c r="O86" s="95">
        <v>0</v>
      </c>
      <c r="P86" s="95">
        <v>0</v>
      </c>
      <c r="Q86" s="95">
        <v>0</v>
      </c>
    </row>
    <row r="87" spans="1:17" ht="27" outlineLevel="1" x14ac:dyDescent="0.75">
      <c r="A87" s="162">
        <v>2013</v>
      </c>
      <c r="B87" s="163"/>
      <c r="C87" s="95">
        <v>18197.42859910291</v>
      </c>
      <c r="D87" s="95">
        <v>52693.432411483489</v>
      </c>
      <c r="E87" s="95">
        <v>59454.651304854546</v>
      </c>
      <c r="F87" s="95">
        <v>39032.739501465359</v>
      </c>
      <c r="G87" s="95">
        <v>37467.445680219309</v>
      </c>
      <c r="H87" s="95">
        <v>30940.726126803609</v>
      </c>
      <c r="I87" s="95">
        <v>19791.180993323222</v>
      </c>
      <c r="J87" s="95">
        <v>11292.533865756519</v>
      </c>
      <c r="K87" s="95">
        <v>5886.5135595697766</v>
      </c>
      <c r="L87" s="95">
        <v>2100.0936078964455</v>
      </c>
      <c r="M87" s="95">
        <v>2114.7774720296675</v>
      </c>
      <c r="N87" s="95">
        <v>1177.1269448081582</v>
      </c>
      <c r="O87" s="95">
        <v>1209.7730377461041</v>
      </c>
      <c r="P87" s="95">
        <v>889.56</v>
      </c>
      <c r="Q87" s="95">
        <v>889.56</v>
      </c>
    </row>
    <row r="88" spans="1:17" ht="27" outlineLevel="1" x14ac:dyDescent="0.75">
      <c r="A88" s="162">
        <v>2014</v>
      </c>
      <c r="B88" s="163"/>
      <c r="C88" s="95">
        <v>1180.7071384316139</v>
      </c>
      <c r="D88" s="95">
        <v>6638.647968933652</v>
      </c>
      <c r="E88" s="95">
        <v>20112.474747006076</v>
      </c>
      <c r="F88" s="95">
        <v>8610.6061535182125</v>
      </c>
      <c r="G88" s="95">
        <v>1092.9794238683021</v>
      </c>
      <c r="H88" s="95">
        <v>0</v>
      </c>
      <c r="I88" s="95">
        <v>0</v>
      </c>
      <c r="J88" s="95">
        <v>0</v>
      </c>
      <c r="K88" s="95">
        <v>0</v>
      </c>
      <c r="L88" s="95">
        <v>0</v>
      </c>
      <c r="M88" s="95">
        <v>0</v>
      </c>
      <c r="N88" s="95">
        <v>0</v>
      </c>
      <c r="O88" s="95">
        <v>0</v>
      </c>
      <c r="P88" s="95">
        <v>0</v>
      </c>
      <c r="Q88" s="95">
        <v>0</v>
      </c>
    </row>
    <row r="89" spans="1:17" ht="27" outlineLevel="1" x14ac:dyDescent="0.75">
      <c r="A89" s="162">
        <v>2015</v>
      </c>
      <c r="B89" s="162"/>
      <c r="C89" s="95">
        <v>24914.774736721876</v>
      </c>
      <c r="D89" s="95">
        <v>7292.2397530730323</v>
      </c>
      <c r="E89" s="95">
        <v>15005.84102368919</v>
      </c>
      <c r="F89" s="95">
        <v>33572.221184738955</v>
      </c>
      <c r="G89" s="95">
        <v>17682.516733499997</v>
      </c>
      <c r="H89" s="95">
        <v>1603.0375623649272</v>
      </c>
      <c r="I89" s="95">
        <v>0</v>
      </c>
      <c r="J89" s="95">
        <v>0</v>
      </c>
      <c r="K89" s="95">
        <v>0</v>
      </c>
      <c r="L89" s="95">
        <v>0</v>
      </c>
      <c r="M89" s="95">
        <v>0</v>
      </c>
      <c r="N89" s="95">
        <v>0</v>
      </c>
      <c r="O89" s="95">
        <v>0</v>
      </c>
      <c r="P89" s="95">
        <v>0</v>
      </c>
      <c r="Q89" s="95">
        <v>0</v>
      </c>
    </row>
    <row r="90" spans="1:17" ht="27" outlineLevel="1" x14ac:dyDescent="0.75">
      <c r="A90" s="162">
        <v>2016</v>
      </c>
      <c r="B90" s="162"/>
      <c r="C90" s="95">
        <v>0</v>
      </c>
      <c r="D90" s="95">
        <v>25517.890711254338</v>
      </c>
      <c r="E90" s="95">
        <v>27089.975384838792</v>
      </c>
      <c r="F90" s="95">
        <v>17396.755103486557</v>
      </c>
      <c r="G90" s="95">
        <v>7177.992612533194</v>
      </c>
      <c r="H90" s="95">
        <v>3148.8180927371764</v>
      </c>
      <c r="I90" s="95">
        <v>3388.0849972261731</v>
      </c>
      <c r="J90" s="95">
        <v>0</v>
      </c>
      <c r="K90" s="95">
        <v>0</v>
      </c>
      <c r="L90" s="95">
        <v>0</v>
      </c>
      <c r="M90" s="95">
        <v>0</v>
      </c>
      <c r="N90" s="95">
        <v>0</v>
      </c>
      <c r="O90" s="95">
        <v>0</v>
      </c>
      <c r="P90" s="95">
        <v>0</v>
      </c>
      <c r="Q90" s="95">
        <v>0</v>
      </c>
    </row>
    <row r="91" spans="1:17" ht="27" outlineLevel="1" x14ac:dyDescent="0.75">
      <c r="A91" s="162">
        <v>2017</v>
      </c>
      <c r="B91" s="162"/>
      <c r="C91" s="95">
        <v>0</v>
      </c>
      <c r="D91" s="95">
        <v>0</v>
      </c>
      <c r="E91" s="95">
        <v>0</v>
      </c>
      <c r="F91" s="95">
        <v>0</v>
      </c>
      <c r="G91" s="95">
        <v>0</v>
      </c>
      <c r="H91" s="95">
        <v>0</v>
      </c>
      <c r="I91" s="95">
        <v>0</v>
      </c>
      <c r="J91" s="95">
        <v>0</v>
      </c>
      <c r="K91" s="95">
        <v>0</v>
      </c>
      <c r="L91" s="95">
        <v>0</v>
      </c>
      <c r="M91" s="95">
        <v>0</v>
      </c>
      <c r="N91" s="95">
        <v>0</v>
      </c>
      <c r="O91" s="95">
        <v>0</v>
      </c>
      <c r="P91" s="95">
        <v>0</v>
      </c>
      <c r="Q91" s="95">
        <v>0</v>
      </c>
    </row>
    <row r="92" spans="1:17" ht="27" outlineLevel="1" x14ac:dyDescent="0.75">
      <c r="A92" s="162">
        <v>2018</v>
      </c>
      <c r="B92" s="162"/>
      <c r="C92" s="95">
        <v>0</v>
      </c>
      <c r="D92" s="95">
        <v>0</v>
      </c>
      <c r="E92" s="95">
        <v>0</v>
      </c>
      <c r="F92" s="95">
        <v>98160.779527337407</v>
      </c>
      <c r="G92" s="95">
        <v>48008.934814814769</v>
      </c>
      <c r="H92" s="95">
        <v>26198.889914073312</v>
      </c>
      <c r="I92" s="95">
        <v>10391.140799301467</v>
      </c>
      <c r="J92" s="95">
        <v>4219.1259247705302</v>
      </c>
      <c r="K92" s="95">
        <v>1939.6192146133451</v>
      </c>
      <c r="L92" s="95">
        <v>948.67705827261852</v>
      </c>
      <c r="M92" s="95">
        <v>812.85692527231174</v>
      </c>
      <c r="N92" s="95">
        <v>483.86627854740829</v>
      </c>
      <c r="O92" s="95">
        <v>492.74978184627508</v>
      </c>
      <c r="P92" s="95">
        <v>494.23247928412735</v>
      </c>
      <c r="Q92" s="95">
        <v>494.23247928412735</v>
      </c>
    </row>
    <row r="93" spans="1:17" ht="27" outlineLevel="1" x14ac:dyDescent="0.75">
      <c r="A93" s="162">
        <v>2019</v>
      </c>
      <c r="B93" s="162"/>
      <c r="C93" s="95">
        <v>0</v>
      </c>
      <c r="D93" s="95">
        <v>0</v>
      </c>
      <c r="E93" s="95">
        <v>0</v>
      </c>
      <c r="F93" s="95">
        <v>0</v>
      </c>
      <c r="G93" s="95">
        <v>296578.37209757033</v>
      </c>
      <c r="H93" s="95">
        <v>147895.27886060363</v>
      </c>
      <c r="I93" s="95">
        <v>84236.958397938288</v>
      </c>
      <c r="J93" s="95">
        <v>14058.564507344843</v>
      </c>
      <c r="K93" s="95">
        <v>14093.814927595968</v>
      </c>
      <c r="L93" s="95">
        <v>2561.4788037260619</v>
      </c>
      <c r="M93" s="95">
        <v>3925.6403286627374</v>
      </c>
      <c r="N93" s="95">
        <v>3313.8062139793947</v>
      </c>
      <c r="O93" s="95">
        <v>3152.4422387157547</v>
      </c>
      <c r="P93" s="95">
        <v>2556.7352798459074</v>
      </c>
      <c r="Q93" s="95">
        <v>2556.7352798459074</v>
      </c>
    </row>
    <row r="94" spans="1:17" ht="27" outlineLevel="1" x14ac:dyDescent="0.75">
      <c r="A94" s="162">
        <v>2020</v>
      </c>
      <c r="B94" s="162"/>
      <c r="C94" s="95">
        <v>0</v>
      </c>
      <c r="D94" s="95">
        <v>0</v>
      </c>
      <c r="E94" s="95">
        <v>0</v>
      </c>
      <c r="F94" s="95">
        <v>0</v>
      </c>
      <c r="G94" s="95">
        <v>0</v>
      </c>
      <c r="H94" s="95">
        <v>226383.18267334322</v>
      </c>
      <c r="I94" s="95">
        <v>123457.28027088012</v>
      </c>
      <c r="J94" s="95">
        <v>65064.246232235571</v>
      </c>
      <c r="K94" s="95">
        <v>54751.552966431256</v>
      </c>
      <c r="L94" s="95">
        <v>47248.649481720997</v>
      </c>
      <c r="M94" s="95">
        <v>39348.992170967846</v>
      </c>
      <c r="N94" s="95">
        <v>33274.558519299877</v>
      </c>
      <c r="O94" s="95">
        <v>24337.090725454331</v>
      </c>
      <c r="P94" s="95">
        <v>23344.450881868455</v>
      </c>
      <c r="Q94" s="95">
        <v>23344.450881868455</v>
      </c>
    </row>
    <row r="95" spans="1:17" ht="27" outlineLevel="1" x14ac:dyDescent="0.75">
      <c r="A95" s="162">
        <v>2021</v>
      </c>
      <c r="B95" s="162"/>
      <c r="C95" s="95">
        <v>0</v>
      </c>
      <c r="D95" s="95">
        <v>0</v>
      </c>
      <c r="E95" s="95">
        <v>0</v>
      </c>
      <c r="F95" s="95">
        <v>0</v>
      </c>
      <c r="G95" s="95">
        <v>0</v>
      </c>
      <c r="H95" s="95">
        <v>0</v>
      </c>
      <c r="I95" s="95">
        <v>47043.604445187266</v>
      </c>
      <c r="J95" s="95">
        <v>26569.9255988554</v>
      </c>
      <c r="K95" s="95">
        <v>7421.9282289970124</v>
      </c>
      <c r="L95" s="95">
        <v>1774.2946093165758</v>
      </c>
      <c r="M95" s="95">
        <v>10828.118319639183</v>
      </c>
      <c r="N95" s="95">
        <v>10672.179820089914</v>
      </c>
      <c r="O95" s="95">
        <v>10968.290155064858</v>
      </c>
      <c r="P95" s="95">
        <v>10771.107434007425</v>
      </c>
      <c r="Q95" s="95">
        <v>10771.107434007425</v>
      </c>
    </row>
    <row r="96" spans="1:17" ht="27" outlineLevel="1" x14ac:dyDescent="0.75">
      <c r="A96" s="162">
        <v>2022</v>
      </c>
      <c r="B96" s="162"/>
      <c r="C96" s="95">
        <v>0</v>
      </c>
      <c r="D96" s="95">
        <v>0</v>
      </c>
      <c r="E96" s="95">
        <v>0</v>
      </c>
      <c r="F96" s="95">
        <v>0</v>
      </c>
      <c r="G96" s="95">
        <v>0</v>
      </c>
      <c r="H96" s="95">
        <v>0</v>
      </c>
      <c r="I96" s="95">
        <v>0</v>
      </c>
      <c r="J96" s="95">
        <v>332625.87493865466</v>
      </c>
      <c r="K96" s="95">
        <v>217778.63789592931</v>
      </c>
      <c r="L96" s="95">
        <v>185093.46901049261</v>
      </c>
      <c r="M96" s="95">
        <v>172732.94888722006</v>
      </c>
      <c r="N96" s="95">
        <v>144344.22187155031</v>
      </c>
      <c r="O96" s="95">
        <v>146421.08991026107</v>
      </c>
      <c r="P96" s="95">
        <v>135286.93561136696</v>
      </c>
      <c r="Q96" s="95">
        <v>135286.93561136696</v>
      </c>
    </row>
    <row r="97" spans="1:17" ht="27" outlineLevel="1" x14ac:dyDescent="0.75">
      <c r="A97" s="162">
        <v>2023</v>
      </c>
      <c r="B97" s="162"/>
      <c r="C97" s="95">
        <v>0</v>
      </c>
      <c r="D97" s="95">
        <v>0</v>
      </c>
      <c r="E97" s="95">
        <v>0</v>
      </c>
      <c r="F97" s="95">
        <v>0</v>
      </c>
      <c r="G97" s="95">
        <v>0</v>
      </c>
      <c r="H97" s="95">
        <v>0</v>
      </c>
      <c r="I97" s="95">
        <v>0</v>
      </c>
      <c r="J97" s="95">
        <v>0</v>
      </c>
      <c r="K97" s="95">
        <v>99017.711139868203</v>
      </c>
      <c r="L97" s="95">
        <v>48335.337655265532</v>
      </c>
      <c r="M97" s="95">
        <v>9.5313743493864028E-4</v>
      </c>
      <c r="N97" s="95">
        <v>9.4985332718115821E-4</v>
      </c>
      <c r="O97" s="95">
        <v>7.7766680959037758E-4</v>
      </c>
      <c r="P97" s="95">
        <v>7.8771136290907331E-4</v>
      </c>
      <c r="Q97" s="95">
        <v>7.8771136290907331E-4</v>
      </c>
    </row>
    <row r="98" spans="1:17" ht="27" outlineLevel="1" x14ac:dyDescent="0.75">
      <c r="A98" s="162">
        <v>2024</v>
      </c>
      <c r="B98" s="16"/>
      <c r="C98" s="95">
        <v>0</v>
      </c>
      <c r="D98" s="95">
        <v>0</v>
      </c>
      <c r="E98" s="95">
        <v>0</v>
      </c>
      <c r="F98" s="95">
        <v>0</v>
      </c>
      <c r="G98" s="95">
        <v>0</v>
      </c>
      <c r="H98" s="95">
        <v>0</v>
      </c>
      <c r="I98" s="95">
        <v>0</v>
      </c>
      <c r="J98" s="95">
        <v>0</v>
      </c>
      <c r="K98" s="95">
        <v>0</v>
      </c>
      <c r="L98" s="95">
        <v>102694.585904935</v>
      </c>
      <c r="M98" s="95">
        <v>227863.01537141929</v>
      </c>
      <c r="N98" s="95">
        <v>198232.4036007761</v>
      </c>
      <c r="O98" s="95">
        <v>184022.98421544509</v>
      </c>
      <c r="P98" s="95">
        <v>176342.14278927079</v>
      </c>
      <c r="Q98" s="95">
        <v>176342.14278927079</v>
      </c>
    </row>
    <row r="99" spans="1:17" ht="27.75" outlineLevel="1" thickBot="1" x14ac:dyDescent="0.8">
      <c r="A99" s="162">
        <v>2025</v>
      </c>
      <c r="B99" s="16"/>
      <c r="C99" s="95">
        <v>0</v>
      </c>
      <c r="D99" s="95">
        <v>0</v>
      </c>
      <c r="E99" s="95">
        <v>0</v>
      </c>
      <c r="F99" s="95">
        <v>0</v>
      </c>
      <c r="G99" s="95">
        <v>0</v>
      </c>
      <c r="H99" s="95">
        <v>0</v>
      </c>
      <c r="I99" s="95">
        <v>0</v>
      </c>
      <c r="J99" s="95">
        <v>0</v>
      </c>
      <c r="K99" s="95">
        <v>0</v>
      </c>
      <c r="L99" s="95">
        <v>0</v>
      </c>
      <c r="M99" s="95">
        <v>0</v>
      </c>
      <c r="N99" s="95">
        <v>0</v>
      </c>
      <c r="O99" s="95">
        <v>0</v>
      </c>
      <c r="P99" s="95">
        <v>83273.310519343053</v>
      </c>
      <c r="Q99" s="95">
        <v>83273.310519343053</v>
      </c>
    </row>
    <row r="100" spans="1:17" ht="27" outlineLevel="1" x14ac:dyDescent="0.75">
      <c r="A100" s="231" t="s">
        <v>83</v>
      </c>
      <c r="B100" s="232"/>
      <c r="C100" s="157">
        <v>85410.276310077767</v>
      </c>
      <c r="D100" s="157">
        <v>138166.35781206348</v>
      </c>
      <c r="E100" s="157">
        <v>164488.72331932859</v>
      </c>
      <c r="F100" s="157">
        <v>217845.65218804148</v>
      </c>
      <c r="G100" s="157">
        <v>426926.2753519399</v>
      </c>
      <c r="H100" s="157">
        <v>437889.15529077669</v>
      </c>
      <c r="I100" s="157">
        <v>288468.24990385654</v>
      </c>
      <c r="J100" s="157">
        <v>453970.27106761752</v>
      </c>
      <c r="K100" s="157">
        <v>401009.77793300489</v>
      </c>
      <c r="L100" s="157">
        <v>390836.58613162581</v>
      </c>
      <c r="M100" s="158">
        <v>457706.35042834852</v>
      </c>
      <c r="N100" s="158">
        <v>391578.16419890453</v>
      </c>
      <c r="O100" s="158">
        <v>370704.42084220028</v>
      </c>
      <c r="P100" s="158">
        <v>433058.47578269808</v>
      </c>
      <c r="Q100" s="158">
        <v>433058.47578269808</v>
      </c>
    </row>
    <row r="101" spans="1:17" ht="15" hidden="1" outlineLevel="1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</row>
    <row r="102" spans="1:17" ht="15" hidden="1" outlineLevel="1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</row>
    <row r="103" spans="1:17" ht="15" hidden="1" outlineLevel="1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</row>
    <row r="104" spans="1:17" ht="15" hidden="1" outlineLevel="1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</row>
    <row r="105" spans="1:17" ht="15" hidden="1" outlineLevel="1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</row>
    <row r="106" spans="1:17" ht="15" hidden="1" outlineLevel="1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</row>
    <row r="107" spans="1:17" ht="15" hidden="1" outlineLevel="1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</row>
    <row r="108" spans="1:17" ht="15" hidden="1" outlineLevel="1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</row>
    <row r="109" spans="1:17" ht="15" hidden="1" outlineLevel="1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</row>
    <row r="110" spans="1:17" ht="15" hidden="1" outlineLevel="1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</row>
    <row r="111" spans="1:17" ht="15" hidden="1" outlineLevel="1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</row>
    <row r="112" spans="1:17" ht="15" hidden="1" outlineLevel="1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</row>
    <row r="113" customFormat="1" ht="15" hidden="1" outlineLevel="1" x14ac:dyDescent="0.25"/>
    <row r="114" customFormat="1" ht="15" hidden="1" outlineLevel="1" x14ac:dyDescent="0.25"/>
    <row r="115" customFormat="1" ht="15" hidden="1" outlineLevel="1" x14ac:dyDescent="0.25"/>
    <row r="116" customFormat="1" ht="15" hidden="1" outlineLevel="1" x14ac:dyDescent="0.25"/>
    <row r="117" customFormat="1" ht="15" hidden="1" outlineLevel="1" x14ac:dyDescent="0.25"/>
    <row r="118" customFormat="1" ht="15" hidden="1" outlineLevel="1" x14ac:dyDescent="0.25"/>
    <row r="119" customFormat="1" ht="15" hidden="1" outlineLevel="1" x14ac:dyDescent="0.25"/>
    <row r="120" customFormat="1" ht="15" hidden="1" outlineLevel="1" x14ac:dyDescent="0.25"/>
    <row r="121" customFormat="1" ht="15" hidden="1" outlineLevel="1" x14ac:dyDescent="0.25"/>
    <row r="122" customFormat="1" ht="15" hidden="1" outlineLevel="1" x14ac:dyDescent="0.25"/>
    <row r="123" customFormat="1" ht="15" hidden="1" outlineLevel="1" x14ac:dyDescent="0.25"/>
    <row r="124" customFormat="1" ht="15" hidden="1" outlineLevel="1" x14ac:dyDescent="0.25"/>
    <row r="125" customFormat="1" ht="15" hidden="1" outlineLevel="1" x14ac:dyDescent="0.25"/>
    <row r="126" customFormat="1" ht="15" hidden="1" outlineLevel="1" x14ac:dyDescent="0.25"/>
    <row r="127" customFormat="1" ht="15" hidden="1" outlineLevel="1" x14ac:dyDescent="0.25"/>
    <row r="128" customFormat="1" ht="15" hidden="1" outlineLevel="1" x14ac:dyDescent="0.25"/>
    <row r="129" customFormat="1" ht="15" hidden="1" outlineLevel="1" x14ac:dyDescent="0.25"/>
    <row r="130" customFormat="1" ht="15" hidden="1" outlineLevel="1" x14ac:dyDescent="0.25"/>
    <row r="131" customFormat="1" ht="15" hidden="1" outlineLevel="1" x14ac:dyDescent="0.25"/>
    <row r="132" customFormat="1" ht="15" hidden="1" outlineLevel="1" x14ac:dyDescent="0.25"/>
    <row r="133" customFormat="1" ht="15" hidden="1" outlineLevel="1" x14ac:dyDescent="0.25"/>
    <row r="134" customFormat="1" ht="15" hidden="1" outlineLevel="1" x14ac:dyDescent="0.25"/>
    <row r="135" customFormat="1" ht="15" hidden="1" outlineLevel="1" x14ac:dyDescent="0.25"/>
    <row r="136" customFormat="1" ht="15" hidden="1" outlineLevel="1" x14ac:dyDescent="0.25"/>
    <row r="137" customFormat="1" ht="15" hidden="1" outlineLevel="1" x14ac:dyDescent="0.25"/>
    <row r="138" customFormat="1" ht="15" hidden="1" outlineLevel="1" x14ac:dyDescent="0.25"/>
    <row r="139" customFormat="1" ht="15" hidden="1" outlineLevel="1" x14ac:dyDescent="0.25"/>
    <row r="140" customFormat="1" ht="15" hidden="1" outlineLevel="1" x14ac:dyDescent="0.25"/>
    <row r="141" customFormat="1" ht="15" hidden="1" outlineLevel="1" x14ac:dyDescent="0.25"/>
    <row r="142" customFormat="1" ht="15" hidden="1" outlineLevel="1" x14ac:dyDescent="0.25"/>
    <row r="143" customFormat="1" ht="15" hidden="1" outlineLevel="1" x14ac:dyDescent="0.25"/>
    <row r="144" customFormat="1" ht="15" hidden="1" outlineLevel="1" x14ac:dyDescent="0.25"/>
    <row r="145" customFormat="1" ht="15" hidden="1" outlineLevel="1" x14ac:dyDescent="0.25"/>
    <row r="146" customFormat="1" ht="15" hidden="1" outlineLevel="1" x14ac:dyDescent="0.25"/>
    <row r="147" customFormat="1" ht="15" hidden="1" outlineLevel="1" x14ac:dyDescent="0.25"/>
    <row r="148" customFormat="1" ht="15" hidden="1" outlineLevel="1" x14ac:dyDescent="0.25"/>
    <row r="149" customFormat="1" ht="15" hidden="1" outlineLevel="1" x14ac:dyDescent="0.25"/>
    <row r="150" customFormat="1" ht="15" hidden="1" outlineLevel="1" x14ac:dyDescent="0.25"/>
    <row r="151" customFormat="1" ht="15" hidden="1" outlineLevel="1" x14ac:dyDescent="0.25"/>
    <row r="152" customFormat="1" ht="15" hidden="1" outlineLevel="1" x14ac:dyDescent="0.25"/>
    <row r="153" customFormat="1" ht="15" hidden="1" outlineLevel="1" x14ac:dyDescent="0.25"/>
    <row r="154" customFormat="1" ht="15" hidden="1" outlineLevel="1" x14ac:dyDescent="0.25"/>
    <row r="155" customFormat="1" ht="15" hidden="1" outlineLevel="1" x14ac:dyDescent="0.25"/>
    <row r="156" customFormat="1" ht="15" hidden="1" outlineLevel="1" x14ac:dyDescent="0.25"/>
    <row r="157" customFormat="1" ht="15" hidden="1" outlineLevel="1" x14ac:dyDescent="0.25"/>
    <row r="158" customFormat="1" ht="15" hidden="1" outlineLevel="1" x14ac:dyDescent="0.25"/>
    <row r="159" customFormat="1" ht="15" hidden="1" outlineLevel="1" x14ac:dyDescent="0.25"/>
    <row r="160" customFormat="1" ht="15" hidden="1" outlineLevel="1" x14ac:dyDescent="0.25"/>
    <row r="161" customFormat="1" ht="15" hidden="1" outlineLevel="1" x14ac:dyDescent="0.25"/>
    <row r="162" customFormat="1" ht="15" hidden="1" outlineLevel="1" x14ac:dyDescent="0.25"/>
    <row r="163" customFormat="1" ht="15" hidden="1" outlineLevel="1" x14ac:dyDescent="0.25"/>
    <row r="164" customFormat="1" ht="15" hidden="1" outlineLevel="1" x14ac:dyDescent="0.25"/>
    <row r="165" customFormat="1" ht="15" hidden="1" outlineLevel="1" x14ac:dyDescent="0.25"/>
    <row r="166" customFormat="1" ht="15" hidden="1" outlineLevel="1" x14ac:dyDescent="0.25"/>
    <row r="167" customFormat="1" ht="15" hidden="1" outlineLevel="1" x14ac:dyDescent="0.25"/>
    <row r="168" customFormat="1" ht="15" hidden="1" outlineLevel="1" x14ac:dyDescent="0.25"/>
    <row r="169" customFormat="1" ht="15" hidden="1" outlineLevel="1" x14ac:dyDescent="0.25"/>
    <row r="170" customFormat="1" ht="15" hidden="1" outlineLevel="1" x14ac:dyDescent="0.25"/>
    <row r="171" customFormat="1" ht="15" hidden="1" outlineLevel="1" x14ac:dyDescent="0.25"/>
    <row r="172" customFormat="1" ht="15" hidden="1" outlineLevel="1" x14ac:dyDescent="0.25"/>
    <row r="173" customFormat="1" ht="15" hidden="1" outlineLevel="1" x14ac:dyDescent="0.25"/>
    <row r="174" customFormat="1" ht="15" hidden="1" outlineLevel="1" x14ac:dyDescent="0.25"/>
    <row r="175" customFormat="1" ht="15" hidden="1" outlineLevel="1" x14ac:dyDescent="0.25"/>
    <row r="176" customFormat="1" ht="15" hidden="1" outlineLevel="1" x14ac:dyDescent="0.25"/>
    <row r="177" customFormat="1" ht="15" hidden="1" outlineLevel="1" x14ac:dyDescent="0.25"/>
    <row r="178" customFormat="1" ht="15" hidden="1" outlineLevel="1" x14ac:dyDescent="0.25"/>
    <row r="179" customFormat="1" ht="15" hidden="1" outlineLevel="1" x14ac:dyDescent="0.25"/>
    <row r="180" customFormat="1" ht="15" hidden="1" outlineLevel="1" x14ac:dyDescent="0.25"/>
    <row r="181" customFormat="1" ht="15" hidden="1" outlineLevel="1" x14ac:dyDescent="0.25"/>
    <row r="182" customFormat="1" ht="15" hidden="1" outlineLevel="1" x14ac:dyDescent="0.25"/>
    <row r="183" customFormat="1" ht="15" hidden="1" outlineLevel="1" x14ac:dyDescent="0.25"/>
    <row r="184" customFormat="1" ht="15" hidden="1" outlineLevel="1" x14ac:dyDescent="0.25"/>
    <row r="185" customFormat="1" ht="15" hidden="1" outlineLevel="1" x14ac:dyDescent="0.25"/>
    <row r="186" customFormat="1" ht="15" hidden="1" outlineLevel="1" x14ac:dyDescent="0.25"/>
    <row r="187" customFormat="1" ht="15" hidden="1" outlineLevel="1" x14ac:dyDescent="0.25"/>
    <row r="188" customFormat="1" ht="15" hidden="1" outlineLevel="1" x14ac:dyDescent="0.25"/>
    <row r="189" customFormat="1" ht="15" hidden="1" outlineLevel="1" x14ac:dyDescent="0.25"/>
    <row r="190" customFormat="1" ht="15" hidden="1" outlineLevel="1" x14ac:dyDescent="0.25"/>
    <row r="191" customFormat="1" ht="15" hidden="1" outlineLevel="1" x14ac:dyDescent="0.25"/>
    <row r="192" customFormat="1" ht="15" hidden="1" outlineLevel="1" x14ac:dyDescent="0.25"/>
    <row r="193" customFormat="1" ht="15" hidden="1" outlineLevel="1" x14ac:dyDescent="0.25"/>
    <row r="194" customFormat="1" ht="15" hidden="1" outlineLevel="1" x14ac:dyDescent="0.25"/>
    <row r="195" customFormat="1" ht="15" hidden="1" outlineLevel="1" x14ac:dyDescent="0.25"/>
    <row r="196" customFormat="1" ht="15" hidden="1" outlineLevel="1" x14ac:dyDescent="0.25"/>
    <row r="197" customFormat="1" ht="15" hidden="1" outlineLevel="1" x14ac:dyDescent="0.25"/>
    <row r="198" customFormat="1" ht="15" hidden="1" outlineLevel="1" x14ac:dyDescent="0.25"/>
    <row r="199" customFormat="1" ht="15" hidden="1" outlineLevel="1" x14ac:dyDescent="0.25"/>
    <row r="200" customFormat="1" ht="15" hidden="1" outlineLevel="1" x14ac:dyDescent="0.25"/>
    <row r="201" customFormat="1" ht="15" hidden="1" outlineLevel="1" x14ac:dyDescent="0.25"/>
    <row r="202" customFormat="1" ht="15" hidden="1" outlineLevel="1" x14ac:dyDescent="0.25"/>
    <row r="203" customFormat="1" ht="15" hidden="1" outlineLevel="1" x14ac:dyDescent="0.25"/>
    <row r="204" customFormat="1" ht="15" hidden="1" outlineLevel="1" x14ac:dyDescent="0.25"/>
    <row r="205" customFormat="1" ht="15" hidden="1" outlineLevel="1" x14ac:dyDescent="0.25"/>
    <row r="206" customFormat="1" ht="15" hidden="1" outlineLevel="1" x14ac:dyDescent="0.25"/>
    <row r="207" customFormat="1" ht="15" hidden="1" outlineLevel="1" x14ac:dyDescent="0.25"/>
    <row r="208" customFormat="1" ht="15" hidden="1" outlineLevel="1" x14ac:dyDescent="0.25"/>
    <row r="209" customFormat="1" ht="15" hidden="1" outlineLevel="1" x14ac:dyDescent="0.25"/>
    <row r="210" customFormat="1" ht="15" hidden="1" outlineLevel="1" x14ac:dyDescent="0.25"/>
    <row r="211" customFormat="1" ht="15" hidden="1" outlineLevel="1" x14ac:dyDescent="0.25"/>
    <row r="212" customFormat="1" ht="15" hidden="1" outlineLevel="1" x14ac:dyDescent="0.25"/>
    <row r="213" customFormat="1" ht="15" hidden="1" outlineLevel="1" x14ac:dyDescent="0.25"/>
    <row r="214" customFormat="1" ht="15" hidden="1" outlineLevel="1" x14ac:dyDescent="0.25"/>
    <row r="215" customFormat="1" ht="15" hidden="1" outlineLevel="1" x14ac:dyDescent="0.25"/>
    <row r="216" customFormat="1" ht="15" hidden="1" outlineLevel="1" x14ac:dyDescent="0.25"/>
    <row r="217" customFormat="1" ht="15" hidden="1" outlineLevel="1" x14ac:dyDescent="0.25"/>
    <row r="218" customFormat="1" ht="15" hidden="1" x14ac:dyDescent="0.25"/>
    <row r="219" customFormat="1" ht="15" hidden="1" x14ac:dyDescent="0.25"/>
    <row r="220" customFormat="1" ht="15" hidden="1" x14ac:dyDescent="0.25"/>
    <row r="221" customFormat="1" ht="15" hidden="1" x14ac:dyDescent="0.25"/>
    <row r="222" customFormat="1" ht="15" hidden="1" x14ac:dyDescent="0.25"/>
    <row r="223" customFormat="1" ht="15" hidden="1" x14ac:dyDescent="0.25"/>
    <row r="224" customFormat="1" ht="15" hidden="1" x14ac:dyDescent="0.25"/>
    <row r="225" spans="13:14" customFormat="1" ht="15" hidden="1" x14ac:dyDescent="0.25"/>
    <row r="226" spans="13:14" customFormat="1" ht="15" hidden="1" x14ac:dyDescent="0.25">
      <c r="M226">
        <v>0</v>
      </c>
      <c r="N226">
        <v>0</v>
      </c>
    </row>
    <row r="227" spans="13:14" customFormat="1" ht="15" hidden="1" x14ac:dyDescent="0.25">
      <c r="M227">
        <v>0</v>
      </c>
      <c r="N227">
        <v>0</v>
      </c>
    </row>
    <row r="228" spans="13:14" customFormat="1" ht="15" hidden="1" x14ac:dyDescent="0.25"/>
    <row r="229" spans="13:14" customFormat="1" ht="15" hidden="1" x14ac:dyDescent="0.25"/>
    <row r="230" spans="13:14" customFormat="1" ht="15" hidden="1" x14ac:dyDescent="0.25"/>
    <row r="231" spans="13:14" customFormat="1" ht="15" hidden="1" x14ac:dyDescent="0.25"/>
    <row r="232" spans="13:14" customFormat="1" ht="15" hidden="1" x14ac:dyDescent="0.25"/>
    <row r="233" spans="13:14" customFormat="1" ht="15" hidden="1" x14ac:dyDescent="0.25"/>
    <row r="234" spans="13:14" customFormat="1" ht="15" hidden="1" x14ac:dyDescent="0.25"/>
    <row r="235" spans="13:14" customFormat="1" ht="15" hidden="1" x14ac:dyDescent="0.25"/>
    <row r="236" spans="13:14" customFormat="1" ht="26.45" hidden="1" customHeight="1" x14ac:dyDescent="0.25"/>
    <row r="237" spans="13:14" customFormat="1" ht="23.45" hidden="1" customHeight="1" x14ac:dyDescent="0.25"/>
    <row r="238" spans="13:14" customFormat="1" ht="23.45" hidden="1" customHeight="1" x14ac:dyDescent="0.25"/>
    <row r="239" spans="13:14" customFormat="1" ht="0" hidden="1" customHeight="1" x14ac:dyDescent="0.25"/>
    <row r="240" spans="13:14" customFormat="1" ht="0" hidden="1" customHeight="1" x14ac:dyDescent="0.25"/>
    <row r="241" customFormat="1" ht="0" hidden="1" customHeight="1" x14ac:dyDescent="0.25"/>
    <row r="242" customFormat="1" ht="0" hidden="1" customHeight="1" x14ac:dyDescent="0.25"/>
    <row r="243" customFormat="1" ht="0" hidden="1" customHeight="1" x14ac:dyDescent="0.25"/>
    <row r="244" customFormat="1" ht="0" hidden="1" customHeight="1" x14ac:dyDescent="0.25"/>
    <row r="245" customFormat="1" ht="0" hidden="1" customHeight="1" x14ac:dyDescent="0.25"/>
    <row r="246" customFormat="1" ht="0" hidden="1" customHeight="1" x14ac:dyDescent="0.25"/>
    <row r="247" customFormat="1" ht="0" hidden="1" customHeight="1" x14ac:dyDescent="0.25"/>
    <row r="248" customFormat="1" ht="0" hidden="1" customHeight="1" x14ac:dyDescent="0.25"/>
    <row r="249" customFormat="1" ht="0" hidden="1" customHeight="1" x14ac:dyDescent="0.25"/>
    <row r="250" customFormat="1" ht="0" hidden="1" customHeight="1" x14ac:dyDescent="0.25"/>
    <row r="251" customFormat="1" ht="0" hidden="1" customHeight="1" x14ac:dyDescent="0.25"/>
    <row r="252" customFormat="1" ht="0" hidden="1" customHeight="1" x14ac:dyDescent="0.25"/>
    <row r="253" customFormat="1" ht="0" hidden="1" customHeight="1" x14ac:dyDescent="0.25"/>
    <row r="254" customFormat="1" ht="0" hidden="1" customHeight="1" x14ac:dyDescent="0.25"/>
    <row r="255" customFormat="1" ht="0" hidden="1" customHeight="1" x14ac:dyDescent="0.25"/>
    <row r="256" customFormat="1" ht="0" hidden="1" customHeight="1" x14ac:dyDescent="0.25"/>
    <row r="257" customFormat="1" ht="0" hidden="1" customHeight="1" x14ac:dyDescent="0.25"/>
    <row r="258" customFormat="1" ht="0" hidden="1" customHeight="1" x14ac:dyDescent="0.25"/>
    <row r="259" customFormat="1" ht="0" hidden="1" customHeight="1" x14ac:dyDescent="0.25"/>
    <row r="260" customFormat="1" ht="0" hidden="1" customHeight="1" x14ac:dyDescent="0.25"/>
    <row r="261" customFormat="1" ht="0" hidden="1" customHeight="1" x14ac:dyDescent="0.25"/>
    <row r="262" customFormat="1" ht="0" hidden="1" customHeight="1" x14ac:dyDescent="0.25"/>
    <row r="263" customFormat="1" ht="0" hidden="1" customHeight="1" x14ac:dyDescent="0.25"/>
    <row r="264" customFormat="1" ht="0" hidden="1" customHeight="1" x14ac:dyDescent="0.25"/>
    <row r="265" customFormat="1" ht="0" hidden="1" customHeight="1" x14ac:dyDescent="0.25"/>
    <row r="266" customFormat="1" ht="0" hidden="1" customHeight="1" x14ac:dyDescent="0.25"/>
    <row r="267" customFormat="1" ht="0" hidden="1" customHeight="1" x14ac:dyDescent="0.25"/>
    <row r="268" customFormat="1" ht="0" hidden="1" customHeight="1" x14ac:dyDescent="0.25"/>
    <row r="269" customFormat="1" ht="0" hidden="1" customHeight="1" x14ac:dyDescent="0.25"/>
    <row r="270" customFormat="1" ht="0" hidden="1" customHeight="1" x14ac:dyDescent="0.25"/>
    <row r="271" customFormat="1" ht="0" hidden="1" customHeight="1" x14ac:dyDescent="0.25"/>
    <row r="272" customFormat="1" ht="0" hidden="1" customHeight="1" x14ac:dyDescent="0.25"/>
    <row r="273" customFormat="1" ht="0" hidden="1" customHeight="1" x14ac:dyDescent="0.25"/>
    <row r="274" customFormat="1" ht="0" hidden="1" customHeight="1" x14ac:dyDescent="0.25"/>
    <row r="275" customFormat="1" ht="0" hidden="1" customHeight="1" x14ac:dyDescent="0.25"/>
    <row r="276" customFormat="1" ht="0" hidden="1" customHeight="1" x14ac:dyDescent="0.25"/>
    <row r="277" customFormat="1" ht="0" hidden="1" customHeight="1" x14ac:dyDescent="0.25"/>
    <row r="278" customFormat="1" ht="0" hidden="1" customHeight="1" x14ac:dyDescent="0.25"/>
    <row r="279" customFormat="1" ht="0" hidden="1" customHeight="1" x14ac:dyDescent="0.25"/>
    <row r="280" customFormat="1" ht="0" hidden="1" customHeight="1" x14ac:dyDescent="0.25"/>
    <row r="281" customFormat="1" ht="0" hidden="1" customHeight="1" x14ac:dyDescent="0.25"/>
    <row r="282" customFormat="1" ht="0" hidden="1" customHeight="1" x14ac:dyDescent="0.25"/>
    <row r="283" customFormat="1" ht="0" hidden="1" customHeight="1" x14ac:dyDescent="0.25"/>
    <row r="284" customFormat="1" ht="0" hidden="1" customHeight="1" x14ac:dyDescent="0.25"/>
    <row r="285" customFormat="1" ht="0" hidden="1" customHeight="1" x14ac:dyDescent="0.25"/>
    <row r="286" customFormat="1" ht="0" hidden="1" customHeight="1" x14ac:dyDescent="0.25"/>
    <row r="287" customFormat="1" ht="0" hidden="1" customHeight="1" x14ac:dyDescent="0.25"/>
    <row r="288" customFormat="1" ht="0" hidden="1" customHeight="1" x14ac:dyDescent="0.25"/>
    <row r="289" customFormat="1" ht="0" hidden="1" customHeight="1" x14ac:dyDescent="0.25"/>
    <row r="290" customFormat="1" ht="0" hidden="1" customHeight="1" x14ac:dyDescent="0.25"/>
    <row r="291" customFormat="1" ht="0" hidden="1" customHeight="1" x14ac:dyDescent="0.25"/>
    <row r="292" customFormat="1" ht="0" hidden="1" customHeight="1" x14ac:dyDescent="0.25"/>
    <row r="293" customFormat="1" ht="0" hidden="1" customHeight="1" x14ac:dyDescent="0.25"/>
    <row r="294" customFormat="1" ht="0" hidden="1" customHeight="1" x14ac:dyDescent="0.25"/>
    <row r="295" customFormat="1" ht="0" hidden="1" customHeight="1" x14ac:dyDescent="0.25"/>
    <row r="296" customFormat="1" ht="0" hidden="1" customHeight="1" x14ac:dyDescent="0.25"/>
    <row r="297" customFormat="1" ht="0" hidden="1" customHeight="1" x14ac:dyDescent="0.25"/>
    <row r="298" customFormat="1" ht="0" hidden="1" customHeight="1" x14ac:dyDescent="0.25"/>
    <row r="299" customFormat="1" ht="0" hidden="1" customHeight="1" x14ac:dyDescent="0.25"/>
    <row r="300" customFormat="1" ht="0" hidden="1" customHeight="1" x14ac:dyDescent="0.25"/>
    <row r="301" customFormat="1" ht="0" hidden="1" customHeight="1" x14ac:dyDescent="0.25"/>
    <row r="302" customFormat="1" ht="0" hidden="1" customHeight="1" x14ac:dyDescent="0.25"/>
    <row r="303" customFormat="1" ht="0" hidden="1" customHeight="1" x14ac:dyDescent="0.25"/>
    <row r="304" customFormat="1" ht="0" hidden="1" customHeight="1" x14ac:dyDescent="0.25"/>
    <row r="305" customFormat="1" ht="0" hidden="1" customHeight="1" x14ac:dyDescent="0.25"/>
    <row r="306" customFormat="1" ht="0" hidden="1" customHeight="1" x14ac:dyDescent="0.25"/>
    <row r="307" customFormat="1" ht="0" hidden="1" customHeight="1" x14ac:dyDescent="0.25"/>
    <row r="308" customFormat="1" ht="0" hidden="1" customHeight="1" x14ac:dyDescent="0.25"/>
    <row r="309" customFormat="1" ht="0" hidden="1" customHeight="1" x14ac:dyDescent="0.25"/>
    <row r="310" customFormat="1" ht="0" hidden="1" customHeight="1" x14ac:dyDescent="0.25"/>
    <row r="311" customFormat="1" ht="0" hidden="1" customHeight="1" x14ac:dyDescent="0.25"/>
    <row r="312" customFormat="1" ht="0" hidden="1" customHeight="1" x14ac:dyDescent="0.25"/>
    <row r="313" customFormat="1" ht="0" hidden="1" customHeight="1" x14ac:dyDescent="0.25"/>
    <row r="314" customFormat="1" ht="0" hidden="1" customHeight="1" x14ac:dyDescent="0.25"/>
    <row r="315" customFormat="1" ht="0" hidden="1" customHeight="1" x14ac:dyDescent="0.25"/>
    <row r="316" customFormat="1" ht="0" hidden="1" customHeight="1" x14ac:dyDescent="0.25"/>
    <row r="317" customFormat="1" ht="0" hidden="1" customHeight="1" x14ac:dyDescent="0.25"/>
    <row r="318" customFormat="1" ht="0" hidden="1" customHeight="1" x14ac:dyDescent="0.25"/>
    <row r="319" customFormat="1" ht="0" hidden="1" customHeight="1" x14ac:dyDescent="0.25"/>
    <row r="320" customFormat="1" ht="0" hidden="1" customHeight="1" x14ac:dyDescent="0.25"/>
    <row r="321" customFormat="1" ht="0" hidden="1" customHeight="1" x14ac:dyDescent="0.25"/>
    <row r="322" customFormat="1" ht="0" hidden="1" customHeight="1" x14ac:dyDescent="0.25"/>
    <row r="323" customFormat="1" ht="0" hidden="1" customHeight="1" x14ac:dyDescent="0.25"/>
    <row r="324" customFormat="1" ht="0" hidden="1" customHeight="1" x14ac:dyDescent="0.25"/>
    <row r="325" customFormat="1" ht="0" hidden="1" customHeight="1" x14ac:dyDescent="0.25"/>
    <row r="326" customFormat="1" ht="0" hidden="1" customHeight="1" x14ac:dyDescent="0.25"/>
    <row r="327" customFormat="1" ht="0" hidden="1" customHeight="1" x14ac:dyDescent="0.25"/>
    <row r="328" customFormat="1" ht="0" hidden="1" customHeight="1" x14ac:dyDescent="0.25"/>
    <row r="329" customFormat="1" ht="0" hidden="1" customHeight="1" x14ac:dyDescent="0.25"/>
    <row r="330" customFormat="1" ht="0" hidden="1" customHeight="1" x14ac:dyDescent="0.25"/>
    <row r="331" customFormat="1" ht="0" hidden="1" customHeight="1" x14ac:dyDescent="0.25"/>
    <row r="332" customFormat="1" ht="0" hidden="1" customHeight="1" x14ac:dyDescent="0.25"/>
    <row r="333" customFormat="1" ht="0" hidden="1" customHeight="1" x14ac:dyDescent="0.25"/>
    <row r="334" customFormat="1" ht="0" hidden="1" customHeight="1" x14ac:dyDescent="0.25"/>
    <row r="335" customFormat="1" ht="0" hidden="1" customHeight="1" x14ac:dyDescent="0.25"/>
    <row r="336" customFormat="1" ht="0" hidden="1" customHeight="1" x14ac:dyDescent="0.25"/>
    <row r="337" customFormat="1" ht="0" hidden="1" customHeight="1" x14ac:dyDescent="0.25"/>
    <row r="338" customFormat="1" ht="0" hidden="1" customHeight="1" x14ac:dyDescent="0.25"/>
    <row r="339" customFormat="1" ht="0" hidden="1" customHeight="1" x14ac:dyDescent="0.25"/>
    <row r="340" customFormat="1" ht="0" hidden="1" customHeight="1" x14ac:dyDescent="0.25"/>
    <row r="341" customFormat="1" ht="0" hidden="1" customHeight="1" x14ac:dyDescent="0.25"/>
    <row r="342" customFormat="1" ht="0" hidden="1" customHeight="1" x14ac:dyDescent="0.25"/>
    <row r="343" customFormat="1" ht="0" hidden="1" customHeight="1" x14ac:dyDescent="0.25"/>
    <row r="344" customFormat="1" ht="0" hidden="1" customHeight="1" x14ac:dyDescent="0.25"/>
    <row r="345" customFormat="1" ht="0" hidden="1" customHeight="1" x14ac:dyDescent="0.25"/>
    <row r="346" customFormat="1" ht="0" hidden="1" customHeight="1" x14ac:dyDescent="0.25"/>
    <row r="347" customFormat="1" ht="0" hidden="1" customHeight="1" x14ac:dyDescent="0.25"/>
    <row r="348" customFormat="1" ht="0" hidden="1" customHeight="1" x14ac:dyDescent="0.25"/>
    <row r="349" customFormat="1" ht="0" hidden="1" customHeight="1" x14ac:dyDescent="0.25"/>
    <row r="350" customFormat="1" ht="0" hidden="1" customHeight="1" x14ac:dyDescent="0.25"/>
    <row r="351" customFormat="1" ht="0" hidden="1" customHeight="1" x14ac:dyDescent="0.25"/>
    <row r="352" customFormat="1" ht="0" hidden="1" customHeight="1" x14ac:dyDescent="0.25"/>
    <row r="353" customFormat="1" ht="0" hidden="1" customHeight="1" x14ac:dyDescent="0.25"/>
    <row r="354" customFormat="1" ht="0" hidden="1" customHeight="1" x14ac:dyDescent="0.25"/>
    <row r="355" customFormat="1" ht="0" hidden="1" customHeight="1" x14ac:dyDescent="0.25"/>
    <row r="356" customFormat="1" ht="0" hidden="1" customHeight="1" x14ac:dyDescent="0.25"/>
    <row r="357" customFormat="1" ht="0" hidden="1" customHeight="1" x14ac:dyDescent="0.25"/>
    <row r="358" customFormat="1" ht="0" hidden="1" customHeight="1" x14ac:dyDescent="0.25"/>
    <row r="359" customFormat="1" ht="0" hidden="1" customHeight="1" x14ac:dyDescent="0.25"/>
    <row r="360" customFormat="1" ht="0" hidden="1" customHeight="1" x14ac:dyDescent="0.25"/>
    <row r="361" customFormat="1" ht="0" hidden="1" customHeight="1" x14ac:dyDescent="0.25"/>
    <row r="362" customFormat="1" ht="0" hidden="1" customHeight="1" x14ac:dyDescent="0.25"/>
    <row r="363" customFormat="1" ht="0" hidden="1" customHeight="1" x14ac:dyDescent="0.25"/>
    <row r="364" customFormat="1" ht="0" hidden="1" customHeight="1" x14ac:dyDescent="0.25"/>
    <row r="365" customFormat="1" ht="0" hidden="1" customHeight="1" x14ac:dyDescent="0.25"/>
    <row r="366" customFormat="1" ht="0" hidden="1" customHeight="1" x14ac:dyDescent="0.25"/>
    <row r="367" customFormat="1" ht="0" hidden="1" customHeight="1" x14ac:dyDescent="0.25"/>
    <row r="368" customFormat="1" ht="0" hidden="1" customHeight="1" x14ac:dyDescent="0.25"/>
    <row r="369" customFormat="1" ht="0" hidden="1" customHeight="1" x14ac:dyDescent="0.25"/>
    <row r="370" customFormat="1" ht="0" hidden="1" customHeight="1" x14ac:dyDescent="0.25"/>
    <row r="371" customFormat="1" ht="0" hidden="1" customHeight="1" x14ac:dyDescent="0.25"/>
    <row r="372" customFormat="1" ht="0" hidden="1" customHeight="1" x14ac:dyDescent="0.25"/>
    <row r="373" customFormat="1" ht="0" hidden="1" customHeight="1" x14ac:dyDescent="0.25"/>
    <row r="374" customFormat="1" ht="0" hidden="1" customHeight="1" x14ac:dyDescent="0.25"/>
    <row r="375" customFormat="1" ht="0" hidden="1" customHeight="1" x14ac:dyDescent="0.25"/>
    <row r="376" customFormat="1" ht="0" hidden="1" customHeight="1" x14ac:dyDescent="0.25"/>
    <row r="377" customFormat="1" ht="0" hidden="1" customHeight="1" x14ac:dyDescent="0.25"/>
    <row r="378" customFormat="1" ht="0" hidden="1" customHeight="1" x14ac:dyDescent="0.25"/>
    <row r="379" customFormat="1" ht="0" hidden="1" customHeight="1" x14ac:dyDescent="0.25"/>
    <row r="380" customFormat="1" ht="0" hidden="1" customHeight="1" x14ac:dyDescent="0.25"/>
    <row r="381" customFormat="1" ht="0" hidden="1" customHeight="1" x14ac:dyDescent="0.25"/>
    <row r="382" customFormat="1" ht="0" hidden="1" customHeight="1" x14ac:dyDescent="0.25"/>
    <row r="383" customFormat="1" ht="0" hidden="1" customHeight="1" x14ac:dyDescent="0.25"/>
    <row r="384" customFormat="1" ht="0" hidden="1" customHeight="1" x14ac:dyDescent="0.25"/>
    <row r="385" customFormat="1" ht="0" hidden="1" customHeight="1" x14ac:dyDescent="0.25"/>
    <row r="386" customFormat="1" ht="0" hidden="1" customHeight="1" x14ac:dyDescent="0.25"/>
    <row r="387" customFormat="1" ht="0" hidden="1" customHeight="1" x14ac:dyDescent="0.25"/>
    <row r="388" customFormat="1" ht="0" hidden="1" customHeight="1" x14ac:dyDescent="0.25"/>
    <row r="389" customFormat="1" ht="0" hidden="1" customHeight="1" x14ac:dyDescent="0.25"/>
    <row r="390" customFormat="1" ht="0" hidden="1" customHeight="1" x14ac:dyDescent="0.25"/>
    <row r="391" customFormat="1" ht="0" hidden="1" customHeight="1" x14ac:dyDescent="0.25"/>
    <row r="392" customFormat="1" ht="0" hidden="1" customHeight="1" x14ac:dyDescent="0.25"/>
    <row r="393" customFormat="1" ht="0" hidden="1" customHeight="1" x14ac:dyDescent="0.25"/>
    <row r="394" customFormat="1" ht="0" hidden="1" customHeight="1" x14ac:dyDescent="0.25"/>
    <row r="395" customFormat="1" ht="0" hidden="1" customHeight="1" x14ac:dyDescent="0.25"/>
    <row r="396" customFormat="1" ht="0" hidden="1" customHeight="1" x14ac:dyDescent="0.25"/>
    <row r="397" customFormat="1" ht="0" hidden="1" customHeight="1" x14ac:dyDescent="0.25"/>
    <row r="398" customFormat="1" ht="0" hidden="1" customHeight="1" x14ac:dyDescent="0.25"/>
    <row r="399" customFormat="1" ht="0" hidden="1" customHeight="1" x14ac:dyDescent="0.25"/>
    <row r="400" customFormat="1" ht="0" hidden="1" customHeight="1" x14ac:dyDescent="0.25"/>
    <row r="401" customFormat="1" ht="0" hidden="1" customHeight="1" x14ac:dyDescent="0.25"/>
    <row r="402" customFormat="1" ht="0" hidden="1" customHeight="1" x14ac:dyDescent="0.25"/>
    <row r="403" customFormat="1" ht="0" hidden="1" customHeight="1" x14ac:dyDescent="0.25"/>
    <row r="404" customFormat="1" ht="0" hidden="1" customHeight="1" x14ac:dyDescent="0.25"/>
    <row r="405" customFormat="1" ht="0" hidden="1" customHeight="1" x14ac:dyDescent="0.25"/>
    <row r="406" customFormat="1" ht="0" hidden="1" customHeight="1" x14ac:dyDescent="0.25"/>
    <row r="407" customFormat="1" ht="0" hidden="1" customHeight="1" x14ac:dyDescent="0.25"/>
    <row r="408" customFormat="1" ht="0" hidden="1" customHeight="1" x14ac:dyDescent="0.25"/>
    <row r="409" customFormat="1" ht="0" hidden="1" customHeight="1" x14ac:dyDescent="0.25"/>
    <row r="410" customFormat="1" ht="0" hidden="1" customHeight="1" x14ac:dyDescent="0.25"/>
    <row r="411" customFormat="1" ht="0" hidden="1" customHeight="1" x14ac:dyDescent="0.25"/>
    <row r="412" customFormat="1" ht="0" hidden="1" customHeight="1" x14ac:dyDescent="0.25"/>
    <row r="413" customFormat="1" ht="0" hidden="1" customHeight="1" x14ac:dyDescent="0.25"/>
    <row r="414" customFormat="1" ht="0" hidden="1" customHeight="1" x14ac:dyDescent="0.25"/>
    <row r="415" customFormat="1" ht="0" hidden="1" customHeight="1" x14ac:dyDescent="0.25"/>
    <row r="416" customFormat="1" ht="0" hidden="1" customHeight="1" x14ac:dyDescent="0.25"/>
    <row r="417" customFormat="1" ht="0" hidden="1" customHeight="1" x14ac:dyDescent="0.25"/>
    <row r="418" customFormat="1" ht="0" hidden="1" customHeight="1" x14ac:dyDescent="0.25"/>
    <row r="419" customFormat="1" ht="0" hidden="1" customHeight="1" x14ac:dyDescent="0.25"/>
    <row r="420" customFormat="1" ht="0" hidden="1" customHeight="1" x14ac:dyDescent="0.25"/>
    <row r="421" customFormat="1" ht="0" hidden="1" customHeight="1" x14ac:dyDescent="0.25"/>
    <row r="422" customFormat="1" ht="0" hidden="1" customHeight="1" x14ac:dyDescent="0.25"/>
    <row r="423" customFormat="1" ht="0" hidden="1" customHeight="1" x14ac:dyDescent="0.25"/>
    <row r="424" customFormat="1" ht="0" hidden="1" customHeight="1" x14ac:dyDescent="0.25"/>
    <row r="425" customFormat="1" ht="0" hidden="1" customHeight="1" x14ac:dyDescent="0.25"/>
    <row r="426" customFormat="1" ht="0" hidden="1" customHeight="1" x14ac:dyDescent="0.25"/>
    <row r="427" customFormat="1" ht="0" hidden="1" customHeight="1" x14ac:dyDescent="0.25"/>
    <row r="428" customFormat="1" ht="0" hidden="1" customHeight="1" x14ac:dyDescent="0.25"/>
    <row r="429" customFormat="1" ht="0" hidden="1" customHeight="1" x14ac:dyDescent="0.25"/>
    <row r="430" customFormat="1" ht="0" hidden="1" customHeight="1" x14ac:dyDescent="0.25"/>
    <row r="431" customFormat="1" ht="0" hidden="1" customHeight="1" x14ac:dyDescent="0.25"/>
    <row r="432" customFormat="1" ht="0" hidden="1" customHeight="1" x14ac:dyDescent="0.25"/>
    <row r="433" customFormat="1" ht="0" hidden="1" customHeight="1" x14ac:dyDescent="0.25"/>
    <row r="434" customFormat="1" ht="0" hidden="1" customHeight="1" x14ac:dyDescent="0.25"/>
    <row r="435" customFormat="1" ht="0" hidden="1" customHeight="1" x14ac:dyDescent="0.25"/>
    <row r="436" customFormat="1" ht="0" hidden="1" customHeight="1" x14ac:dyDescent="0.25"/>
    <row r="437" customFormat="1" ht="0" hidden="1" customHeight="1" x14ac:dyDescent="0.25"/>
    <row r="438" customFormat="1" ht="0" hidden="1" customHeight="1" x14ac:dyDescent="0.25"/>
    <row r="439" customFormat="1" ht="0" hidden="1" customHeight="1" x14ac:dyDescent="0.25"/>
    <row r="440" customFormat="1" ht="0" hidden="1" customHeight="1" x14ac:dyDescent="0.25"/>
    <row r="441" customFormat="1" ht="0" hidden="1" customHeight="1" x14ac:dyDescent="0.25"/>
    <row r="442" customFormat="1" ht="0" hidden="1" customHeight="1" x14ac:dyDescent="0.25"/>
    <row r="443" customFormat="1" ht="0" hidden="1" customHeight="1" x14ac:dyDescent="0.25"/>
    <row r="444" customFormat="1" ht="0" hidden="1" customHeight="1" x14ac:dyDescent="0.25"/>
    <row r="445" customFormat="1" ht="0" hidden="1" customHeight="1" x14ac:dyDescent="0.25"/>
    <row r="446" customFormat="1" ht="0" hidden="1" customHeight="1" x14ac:dyDescent="0.25"/>
    <row r="447" customFormat="1" ht="0" hidden="1" customHeight="1" x14ac:dyDescent="0.25"/>
    <row r="448" customFormat="1" ht="0" hidden="1" customHeight="1" x14ac:dyDescent="0.25"/>
    <row r="449" customFormat="1" ht="0" hidden="1" customHeight="1" x14ac:dyDescent="0.25"/>
    <row r="450" customFormat="1" ht="0" hidden="1" customHeight="1" x14ac:dyDescent="0.25"/>
    <row r="451" customFormat="1" ht="0" hidden="1" customHeight="1" x14ac:dyDescent="0.25"/>
    <row r="452" customFormat="1" ht="0" hidden="1" customHeight="1" x14ac:dyDescent="0.25"/>
    <row r="453" customFormat="1" ht="0" hidden="1" customHeight="1" x14ac:dyDescent="0.25"/>
    <row r="454" customFormat="1" ht="0" hidden="1" customHeight="1" x14ac:dyDescent="0.25"/>
    <row r="455" customFormat="1" ht="0" hidden="1" customHeight="1" x14ac:dyDescent="0.25"/>
    <row r="456" customFormat="1" ht="0" hidden="1" customHeight="1" x14ac:dyDescent="0.25"/>
    <row r="457" customFormat="1" ht="0" hidden="1" customHeight="1" x14ac:dyDescent="0.25"/>
    <row r="458" customFormat="1" ht="0" hidden="1" customHeight="1" x14ac:dyDescent="0.25"/>
    <row r="459" customFormat="1" ht="0" hidden="1" customHeight="1" x14ac:dyDescent="0.25"/>
    <row r="460" customFormat="1" ht="0" hidden="1" customHeight="1" x14ac:dyDescent="0.25"/>
    <row r="461" customFormat="1" ht="0" hidden="1" customHeight="1" x14ac:dyDescent="0.25"/>
    <row r="462" customFormat="1" ht="0" hidden="1" customHeight="1" x14ac:dyDescent="0.25"/>
    <row r="463" customFormat="1" ht="0" hidden="1" customHeight="1" x14ac:dyDescent="0.25"/>
    <row r="464" customFormat="1" ht="0" hidden="1" customHeight="1" x14ac:dyDescent="0.25"/>
    <row r="465" customFormat="1" ht="0" hidden="1" customHeight="1" x14ac:dyDescent="0.25"/>
    <row r="466" customFormat="1" ht="0" hidden="1" customHeight="1" x14ac:dyDescent="0.25"/>
    <row r="467" customFormat="1" ht="0" hidden="1" customHeight="1" x14ac:dyDescent="0.25"/>
    <row r="468" customFormat="1" ht="0" hidden="1" customHeight="1" x14ac:dyDescent="0.25"/>
    <row r="469" customFormat="1" ht="0" hidden="1" customHeight="1" x14ac:dyDescent="0.25"/>
    <row r="470" customFormat="1" ht="0" hidden="1" customHeight="1" x14ac:dyDescent="0.25"/>
    <row r="471" customFormat="1" ht="0" hidden="1" customHeight="1" x14ac:dyDescent="0.25"/>
    <row r="472" customFormat="1" ht="0" hidden="1" customHeight="1" x14ac:dyDescent="0.25"/>
    <row r="473" customFormat="1" ht="0" hidden="1" customHeight="1" x14ac:dyDescent="0.25"/>
    <row r="474" customFormat="1" ht="0" hidden="1" customHeight="1" x14ac:dyDescent="0.25"/>
    <row r="475" customFormat="1" ht="0" hidden="1" customHeight="1" x14ac:dyDescent="0.25"/>
    <row r="476" customFormat="1" ht="0" hidden="1" customHeight="1" x14ac:dyDescent="0.25"/>
    <row r="477" customFormat="1" ht="0" hidden="1" customHeight="1" x14ac:dyDescent="0.25"/>
    <row r="478" customFormat="1" ht="0" hidden="1" customHeight="1" x14ac:dyDescent="0.25"/>
    <row r="479" customFormat="1" ht="0" hidden="1" customHeight="1" x14ac:dyDescent="0.25"/>
    <row r="480" customFormat="1" ht="0" hidden="1" customHeight="1" x14ac:dyDescent="0.25"/>
    <row r="481" customFormat="1" ht="0" hidden="1" customHeight="1" x14ac:dyDescent="0.25"/>
    <row r="482" customFormat="1" ht="0" hidden="1" customHeight="1" x14ac:dyDescent="0.25"/>
    <row r="483" customFormat="1" ht="0" hidden="1" customHeight="1" x14ac:dyDescent="0.25"/>
    <row r="484" customFormat="1" ht="0" hidden="1" customHeight="1" x14ac:dyDescent="0.25"/>
    <row r="485" customFormat="1" ht="0" hidden="1" customHeight="1" x14ac:dyDescent="0.25"/>
    <row r="486" customFormat="1" ht="0" hidden="1" customHeight="1" x14ac:dyDescent="0.25"/>
    <row r="487" customFormat="1" ht="0" hidden="1" customHeight="1" x14ac:dyDescent="0.25"/>
    <row r="488" customFormat="1" ht="0" hidden="1" customHeight="1" x14ac:dyDescent="0.25"/>
    <row r="489" customFormat="1" ht="0" hidden="1" customHeight="1" x14ac:dyDescent="0.25"/>
    <row r="490" customFormat="1" ht="0" hidden="1" customHeight="1" x14ac:dyDescent="0.25"/>
    <row r="491" customFormat="1" ht="0" hidden="1" customHeight="1" x14ac:dyDescent="0.25"/>
    <row r="492" customFormat="1" ht="0" hidden="1" customHeight="1" x14ac:dyDescent="0.25"/>
    <row r="493" customFormat="1" ht="0" hidden="1" customHeight="1" x14ac:dyDescent="0.25"/>
    <row r="494" customFormat="1" ht="0" hidden="1" customHeight="1" x14ac:dyDescent="0.25"/>
    <row r="495" customFormat="1" ht="0" hidden="1" customHeight="1" x14ac:dyDescent="0.25"/>
    <row r="496" customFormat="1" ht="0" hidden="1" customHeight="1" x14ac:dyDescent="0.25"/>
    <row r="497" customFormat="1" ht="0" hidden="1" customHeight="1" x14ac:dyDescent="0.25"/>
    <row r="498" customFormat="1" ht="0" hidden="1" customHeight="1" x14ac:dyDescent="0.25"/>
    <row r="499" customFormat="1" ht="0" hidden="1" customHeight="1" x14ac:dyDescent="0.25"/>
    <row r="500" customFormat="1" ht="0" hidden="1" customHeight="1" x14ac:dyDescent="0.25"/>
    <row r="501" customFormat="1" ht="0" hidden="1" customHeight="1" x14ac:dyDescent="0.25"/>
    <row r="502" customFormat="1" ht="0" hidden="1" customHeight="1" x14ac:dyDescent="0.25"/>
    <row r="503" customFormat="1" ht="0" hidden="1" customHeight="1" x14ac:dyDescent="0.25"/>
    <row r="504" customFormat="1" ht="0" hidden="1" customHeight="1" x14ac:dyDescent="0.25"/>
    <row r="505" customFormat="1" ht="0" hidden="1" customHeight="1" x14ac:dyDescent="0.25"/>
    <row r="506" customFormat="1" ht="0" hidden="1" customHeight="1" x14ac:dyDescent="0.25"/>
    <row r="507" customFormat="1" ht="0" hidden="1" customHeight="1" x14ac:dyDescent="0.25"/>
    <row r="508" customFormat="1" ht="0" hidden="1" customHeight="1" x14ac:dyDescent="0.25"/>
    <row r="509" customFormat="1" ht="0" hidden="1" customHeight="1" x14ac:dyDescent="0.25"/>
    <row r="510" customFormat="1" ht="0" hidden="1" customHeight="1" x14ac:dyDescent="0.25"/>
    <row r="511" customFormat="1" ht="0" hidden="1" customHeight="1" x14ac:dyDescent="0.25"/>
    <row r="512" customFormat="1" ht="0" hidden="1" customHeight="1" x14ac:dyDescent="0.25"/>
    <row r="513" customFormat="1" ht="0" hidden="1" customHeight="1" x14ac:dyDescent="0.25"/>
    <row r="514" customFormat="1" ht="0" hidden="1" customHeight="1" x14ac:dyDescent="0.25"/>
    <row r="515" customFormat="1" ht="0" hidden="1" customHeight="1" x14ac:dyDescent="0.25"/>
    <row r="516" customFormat="1" ht="0" hidden="1" customHeight="1" x14ac:dyDescent="0.25"/>
    <row r="517" customFormat="1" ht="0" hidden="1" customHeight="1" x14ac:dyDescent="0.25"/>
    <row r="518" customFormat="1" ht="0" hidden="1" customHeight="1" x14ac:dyDescent="0.25"/>
    <row r="519" customFormat="1" ht="0" hidden="1" customHeight="1" x14ac:dyDescent="0.25"/>
    <row r="520" customFormat="1" ht="0" hidden="1" customHeight="1" x14ac:dyDescent="0.25"/>
    <row r="521" customFormat="1" ht="0" hidden="1" customHeight="1" x14ac:dyDescent="0.25"/>
    <row r="522" customFormat="1" ht="0" hidden="1" customHeight="1" x14ac:dyDescent="0.25"/>
    <row r="523" customFormat="1" ht="0" hidden="1" customHeight="1" x14ac:dyDescent="0.25"/>
    <row r="524" customFormat="1" ht="0" hidden="1" customHeight="1" x14ac:dyDescent="0.25"/>
    <row r="525" customFormat="1" ht="0" hidden="1" customHeight="1" x14ac:dyDescent="0.25"/>
    <row r="526" customFormat="1" ht="0" hidden="1" customHeight="1" x14ac:dyDescent="0.25"/>
    <row r="527" customFormat="1" ht="0" hidden="1" customHeight="1" x14ac:dyDescent="0.25"/>
    <row r="528" customFormat="1" ht="0" hidden="1" customHeight="1" x14ac:dyDescent="0.25"/>
    <row r="529" customFormat="1" ht="0" hidden="1" customHeight="1" x14ac:dyDescent="0.25"/>
    <row r="530" customFormat="1" ht="0" hidden="1" customHeight="1" x14ac:dyDescent="0.25"/>
    <row r="531" customFormat="1" ht="0" hidden="1" customHeight="1" x14ac:dyDescent="0.25"/>
    <row r="532" customFormat="1" ht="0" hidden="1" customHeight="1" x14ac:dyDescent="0.25"/>
    <row r="533" customFormat="1" ht="0" hidden="1" customHeight="1" x14ac:dyDescent="0.25"/>
    <row r="534" customFormat="1" ht="0" hidden="1" customHeight="1" x14ac:dyDescent="0.25"/>
    <row r="535" customFormat="1" ht="0" hidden="1" customHeight="1" x14ac:dyDescent="0.25"/>
    <row r="536" customFormat="1" ht="0" hidden="1" customHeight="1" x14ac:dyDescent="0.25"/>
    <row r="537" customFormat="1" ht="0" hidden="1" customHeight="1" x14ac:dyDescent="0.25"/>
    <row r="538" customFormat="1" ht="0" hidden="1" customHeight="1" x14ac:dyDescent="0.25"/>
    <row r="539" customFormat="1" ht="0" hidden="1" customHeight="1" x14ac:dyDescent="0.25"/>
    <row r="540" customFormat="1" ht="0" hidden="1" customHeight="1" x14ac:dyDescent="0.25"/>
    <row r="541" customFormat="1" ht="0" hidden="1" customHeight="1" x14ac:dyDescent="0.25"/>
    <row r="542" customFormat="1" ht="0" hidden="1" customHeight="1" x14ac:dyDescent="0.25"/>
    <row r="543" customFormat="1" ht="0" hidden="1" customHeight="1" x14ac:dyDescent="0.25"/>
    <row r="544" customFormat="1" ht="0" hidden="1" customHeight="1" x14ac:dyDescent="0.25"/>
    <row r="545" customFormat="1" ht="0" hidden="1" customHeight="1" x14ac:dyDescent="0.25"/>
    <row r="546" customFormat="1" ht="0" hidden="1" customHeight="1" x14ac:dyDescent="0.25"/>
    <row r="547" customFormat="1" ht="0" hidden="1" customHeight="1" x14ac:dyDescent="0.25"/>
    <row r="548" customFormat="1" ht="0" hidden="1" customHeight="1" x14ac:dyDescent="0.25"/>
    <row r="549" customFormat="1" ht="0" hidden="1" customHeight="1" x14ac:dyDescent="0.25"/>
    <row r="550" customFormat="1" ht="0" hidden="1" customHeight="1" x14ac:dyDescent="0.25"/>
    <row r="551" customFormat="1" ht="0" hidden="1" customHeight="1" x14ac:dyDescent="0.25"/>
    <row r="552" customFormat="1" ht="0" hidden="1" customHeight="1" x14ac:dyDescent="0.25"/>
    <row r="553" customFormat="1" ht="0" hidden="1" customHeight="1" x14ac:dyDescent="0.25"/>
    <row r="554" customFormat="1" ht="0" hidden="1" customHeight="1" x14ac:dyDescent="0.25"/>
    <row r="555" customFormat="1" ht="0" hidden="1" customHeight="1" x14ac:dyDescent="0.25"/>
    <row r="556" customFormat="1" ht="0" hidden="1" customHeight="1" x14ac:dyDescent="0.25"/>
    <row r="557" customFormat="1" ht="0" hidden="1" customHeight="1" x14ac:dyDescent="0.25"/>
    <row r="558" customFormat="1" ht="0" hidden="1" customHeight="1" x14ac:dyDescent="0.25"/>
    <row r="559" customFormat="1" ht="0" hidden="1" customHeight="1" x14ac:dyDescent="0.25"/>
    <row r="560" customFormat="1" ht="0" hidden="1" customHeight="1" x14ac:dyDescent="0.25"/>
    <row r="561" customFormat="1" ht="0" hidden="1" customHeight="1" x14ac:dyDescent="0.25"/>
    <row r="562" customFormat="1" ht="0" hidden="1" customHeight="1" x14ac:dyDescent="0.25"/>
    <row r="563" customFormat="1" ht="0" hidden="1" customHeight="1" x14ac:dyDescent="0.25"/>
    <row r="564" customFormat="1" ht="0" hidden="1" customHeight="1" x14ac:dyDescent="0.25"/>
    <row r="565" customFormat="1" ht="0" hidden="1" customHeight="1" x14ac:dyDescent="0.25"/>
    <row r="566" customFormat="1" ht="0" hidden="1" customHeight="1" x14ac:dyDescent="0.25"/>
    <row r="567" customFormat="1" ht="0" hidden="1" customHeight="1" x14ac:dyDescent="0.25"/>
    <row r="568" customFormat="1" ht="0" hidden="1" customHeight="1" x14ac:dyDescent="0.25"/>
    <row r="569" customFormat="1" ht="0" hidden="1" customHeight="1" x14ac:dyDescent="0.25"/>
    <row r="570" customFormat="1" ht="0" hidden="1" customHeight="1" x14ac:dyDescent="0.25"/>
    <row r="571" customFormat="1" ht="0" hidden="1" customHeight="1" x14ac:dyDescent="0.25"/>
    <row r="572" customFormat="1" ht="0" hidden="1" customHeight="1" x14ac:dyDescent="0.25"/>
    <row r="573" customFormat="1" ht="0" hidden="1" customHeight="1" x14ac:dyDescent="0.25"/>
    <row r="574" customFormat="1" ht="0" hidden="1" customHeight="1" x14ac:dyDescent="0.25"/>
    <row r="575" customFormat="1" ht="0" hidden="1" customHeight="1" x14ac:dyDescent="0.25"/>
    <row r="576" customFormat="1" ht="0" hidden="1" customHeight="1" x14ac:dyDescent="0.25"/>
    <row r="577" customFormat="1" ht="0" hidden="1" customHeight="1" x14ac:dyDescent="0.25"/>
    <row r="578" customFormat="1" ht="0" hidden="1" customHeight="1" x14ac:dyDescent="0.25"/>
    <row r="579" customFormat="1" ht="0" hidden="1" customHeight="1" x14ac:dyDescent="0.25"/>
    <row r="580" customFormat="1" ht="0" hidden="1" customHeight="1" x14ac:dyDescent="0.25"/>
    <row r="581" customFormat="1" ht="0" hidden="1" customHeight="1" x14ac:dyDescent="0.25"/>
    <row r="582" customFormat="1" ht="0" hidden="1" customHeight="1" x14ac:dyDescent="0.25"/>
    <row r="583" customFormat="1" ht="0" hidden="1" customHeight="1" x14ac:dyDescent="0.25"/>
    <row r="584" customFormat="1" ht="0" hidden="1" customHeight="1" x14ac:dyDescent="0.25"/>
    <row r="585" customFormat="1" ht="0" hidden="1" customHeight="1" x14ac:dyDescent="0.25"/>
    <row r="586" customFormat="1" ht="0" hidden="1" customHeight="1" x14ac:dyDescent="0.25"/>
    <row r="587" customFormat="1" ht="0" hidden="1" customHeight="1" x14ac:dyDescent="0.25"/>
    <row r="588" customFormat="1" ht="0" hidden="1" customHeight="1" x14ac:dyDescent="0.25"/>
    <row r="589" customFormat="1" ht="0" hidden="1" customHeight="1" x14ac:dyDescent="0.25"/>
    <row r="590" customFormat="1" ht="0" hidden="1" customHeight="1" x14ac:dyDescent="0.25"/>
    <row r="591" customFormat="1" ht="0" hidden="1" customHeight="1" x14ac:dyDescent="0.25"/>
    <row r="592" customFormat="1" ht="0" hidden="1" customHeight="1" x14ac:dyDescent="0.25"/>
    <row r="593" customFormat="1" ht="0" hidden="1" customHeight="1" x14ac:dyDescent="0.25"/>
    <row r="594" customFormat="1" ht="0" hidden="1" customHeight="1" x14ac:dyDescent="0.25"/>
    <row r="595" customFormat="1" ht="0" hidden="1" customHeight="1" x14ac:dyDescent="0.25"/>
    <row r="596" customFormat="1" ht="0" hidden="1" customHeight="1" x14ac:dyDescent="0.25"/>
    <row r="597" customFormat="1" ht="0" hidden="1" customHeight="1" x14ac:dyDescent="0.25"/>
    <row r="598" customFormat="1" ht="0" hidden="1" customHeight="1" x14ac:dyDescent="0.25"/>
    <row r="599" customFormat="1" ht="0" hidden="1" customHeight="1" x14ac:dyDescent="0.25"/>
    <row r="600" customFormat="1" ht="0" hidden="1" customHeight="1" x14ac:dyDescent="0.25"/>
    <row r="601" customFormat="1" ht="0" hidden="1" customHeight="1" x14ac:dyDescent="0.25"/>
    <row r="602" customFormat="1" ht="0" hidden="1" customHeight="1" x14ac:dyDescent="0.25"/>
    <row r="603" customFormat="1" ht="0" hidden="1" customHeight="1" x14ac:dyDescent="0.25"/>
    <row r="604" customFormat="1" ht="0" hidden="1" customHeight="1" x14ac:dyDescent="0.25"/>
    <row r="605" customFormat="1" ht="0" hidden="1" customHeight="1" x14ac:dyDescent="0.25"/>
    <row r="606" customFormat="1" ht="0" hidden="1" customHeight="1" x14ac:dyDescent="0.25"/>
    <row r="607" customFormat="1" ht="0" hidden="1" customHeight="1" x14ac:dyDescent="0.25"/>
    <row r="608" customFormat="1" ht="0" hidden="1" customHeight="1" x14ac:dyDescent="0.25"/>
    <row r="609" customFormat="1" ht="0" hidden="1" customHeight="1" x14ac:dyDescent="0.25"/>
    <row r="610" customFormat="1" ht="0" hidden="1" customHeight="1" x14ac:dyDescent="0.25"/>
    <row r="611" customFormat="1" ht="0" hidden="1" customHeight="1" x14ac:dyDescent="0.25"/>
    <row r="612" customFormat="1" ht="0" hidden="1" customHeight="1" x14ac:dyDescent="0.25"/>
    <row r="613" customFormat="1" ht="0" hidden="1" customHeight="1" x14ac:dyDescent="0.25"/>
    <row r="614" customFormat="1" ht="0" hidden="1" customHeight="1" x14ac:dyDescent="0.25"/>
    <row r="615" customFormat="1" ht="0" hidden="1" customHeight="1" x14ac:dyDescent="0.25"/>
    <row r="616" customFormat="1" ht="0" hidden="1" customHeight="1" x14ac:dyDescent="0.25"/>
    <row r="617" customFormat="1" ht="0" hidden="1" customHeight="1" x14ac:dyDescent="0.25"/>
    <row r="618" customFormat="1" ht="0" hidden="1" customHeight="1" x14ac:dyDescent="0.25"/>
    <row r="619" customFormat="1" ht="0" hidden="1" customHeight="1" x14ac:dyDescent="0.25"/>
    <row r="620" customFormat="1" ht="0" hidden="1" customHeight="1" x14ac:dyDescent="0.25"/>
    <row r="621" customFormat="1" ht="0" hidden="1" customHeight="1" x14ac:dyDescent="0.25"/>
    <row r="622" customFormat="1" ht="0" hidden="1" customHeight="1" x14ac:dyDescent="0.25"/>
    <row r="623" customFormat="1" ht="0" hidden="1" customHeight="1" x14ac:dyDescent="0.25"/>
    <row r="624" customFormat="1" ht="0" hidden="1" customHeight="1" x14ac:dyDescent="0.25"/>
    <row r="625" customFormat="1" ht="0" hidden="1" customHeight="1" x14ac:dyDescent="0.25"/>
    <row r="626" customFormat="1" ht="15" hidden="1" x14ac:dyDescent="0.25"/>
    <row r="627" customFormat="1" ht="15" hidden="1" x14ac:dyDescent="0.25"/>
    <row r="628" customFormat="1" ht="15" hidden="1" x14ac:dyDescent="0.25"/>
    <row r="629" customFormat="1" ht="15" hidden="1" x14ac:dyDescent="0.25"/>
  </sheetData>
  <mergeCells count="44">
    <mergeCell ref="A61:B61"/>
    <mergeCell ref="A62:B62"/>
    <mergeCell ref="A79:B79"/>
    <mergeCell ref="A81:B81"/>
    <mergeCell ref="A82:B82"/>
    <mergeCell ref="A83:B83"/>
    <mergeCell ref="A100:B100"/>
    <mergeCell ref="A49:B49"/>
    <mergeCell ref="A20:B20"/>
    <mergeCell ref="A39:B39"/>
    <mergeCell ref="A41:B41"/>
    <mergeCell ref="A42:B42"/>
    <mergeCell ref="A28:B28"/>
    <mergeCell ref="A27:B27"/>
    <mergeCell ref="A26:B26"/>
    <mergeCell ref="A25:B25"/>
    <mergeCell ref="A24:B24"/>
    <mergeCell ref="A37:B37"/>
    <mergeCell ref="A35:B35"/>
    <mergeCell ref="A36:B36"/>
    <mergeCell ref="A34:B34"/>
    <mergeCell ref="A47:B47"/>
    <mergeCell ref="A48:B48"/>
    <mergeCell ref="A5:B5"/>
    <mergeCell ref="A6:B6"/>
    <mergeCell ref="A13:B13"/>
    <mergeCell ref="A15:B15"/>
    <mergeCell ref="A16:B16"/>
    <mergeCell ref="A7:B7"/>
    <mergeCell ref="A8:B8"/>
    <mergeCell ref="A9:B9"/>
    <mergeCell ref="A10:B10"/>
    <mergeCell ref="A11:B11"/>
    <mergeCell ref="A12:B12"/>
    <mergeCell ref="A45:B45"/>
    <mergeCell ref="A46:B46"/>
    <mergeCell ref="A44:B44"/>
    <mergeCell ref="A17:B17"/>
    <mergeCell ref="A18:B18"/>
    <mergeCell ref="A19:B19"/>
    <mergeCell ref="A30:B30"/>
    <mergeCell ref="A43:B43"/>
    <mergeCell ref="A32:B32"/>
    <mergeCell ref="A31:B31"/>
  </mergeCells>
  <conditionalFormatting sqref="C6:Q6 C13:Q13 C16:Q16 C20:Q20 A22:Q22 C39:Q39 C42:Q42 C49:Q49 C51:Q51 C79:Q79 C81:Q81 C100:Q100">
    <cfRule type="cellIs" dxfId="56" priority="20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74C5E3-7B3A-4BA8-B2BE-71509F2D4273}">
  <sheetPr codeName="Planilha13"/>
  <dimension ref="A4:CP170"/>
  <sheetViews>
    <sheetView topLeftCell="C156" zoomScale="70" zoomScaleNormal="70" workbookViewId="0">
      <selection activeCell="A4" sqref="A4"/>
    </sheetView>
  </sheetViews>
  <sheetFormatPr defaultColWidth="0" defaultRowHeight="24.75" zeroHeight="1" outlineLevelCol="1" x14ac:dyDescent="0.7"/>
  <cols>
    <col min="1" max="1" width="6.85546875" style="18" bestFit="1" customWidth="1"/>
    <col min="2" max="2" width="24" style="18" bestFit="1" customWidth="1"/>
    <col min="3" max="3" width="33.140625" style="18" customWidth="1"/>
    <col min="4" max="20" width="10.7109375" style="18" customWidth="1"/>
    <col min="21" max="27" width="9.140625" style="18" customWidth="1"/>
    <col min="28" max="37" width="9.140625" style="18" hidden="1" customWidth="1"/>
    <col min="38" max="38" width="9.140625" style="18" hidden="1" customWidth="1" collapsed="1"/>
    <col min="39" max="39" width="9.140625" style="18" hidden="1" customWidth="1"/>
    <col min="40" max="41" width="9.140625" style="18" hidden="1" customWidth="1" outlineLevel="1"/>
    <col min="42" max="42" width="9.140625" style="18" hidden="1" customWidth="1" outlineLevel="1" collapsed="1"/>
    <col min="43" max="43" width="9.140625" style="18" hidden="1" customWidth="1" outlineLevel="1"/>
    <col min="44" max="44" width="9.140625" style="18" hidden="1" customWidth="1" outlineLevel="1" collapsed="1"/>
    <col min="45" max="45" width="9.140625" style="18" hidden="1" customWidth="1" outlineLevel="1"/>
    <col min="46" max="92" width="9.140625" style="18" hidden="1" customWidth="1"/>
    <col min="93" max="93" width="9.140625" style="18" hidden="1" customWidth="1" outlineLevel="1"/>
    <col min="94" max="94" width="9.140625" style="18" hidden="1" customWidth="1"/>
    <col min="95" max="16384" width="9.140625" style="18" hidden="1" outlineLevel="1"/>
  </cols>
  <sheetData>
    <row r="4" spans="1:27" s="5" customFormat="1" x14ac:dyDescent="0.7">
      <c r="A4" s="200" t="s">
        <v>394</v>
      </c>
      <c r="B4" s="200" t="s">
        <v>85</v>
      </c>
      <c r="C4" s="201" t="s">
        <v>86</v>
      </c>
      <c r="D4" s="202" t="s">
        <v>343</v>
      </c>
      <c r="E4" s="202" t="s">
        <v>397</v>
      </c>
      <c r="F4" s="202" t="s">
        <v>349</v>
      </c>
      <c r="G4" s="202" t="s">
        <v>358</v>
      </c>
      <c r="H4" s="202" t="s">
        <v>355</v>
      </c>
      <c r="I4" s="202" t="s">
        <v>359</v>
      </c>
      <c r="J4" s="202" t="s">
        <v>368</v>
      </c>
      <c r="K4" s="202" t="s">
        <v>363</v>
      </c>
      <c r="L4" s="203" t="s">
        <v>369</v>
      </c>
      <c r="M4" s="204" t="s">
        <v>374</v>
      </c>
      <c r="N4" s="204" t="s">
        <v>377</v>
      </c>
      <c r="O4" s="204" t="s">
        <v>371</v>
      </c>
      <c r="P4" s="204" t="s">
        <v>384</v>
      </c>
      <c r="Q4" s="204" t="s">
        <v>390</v>
      </c>
      <c r="R4" s="204" t="s">
        <v>386</v>
      </c>
      <c r="S4" s="204" t="s">
        <v>517</v>
      </c>
      <c r="T4" s="204" t="s">
        <v>525</v>
      </c>
      <c r="U4" s="204" t="s">
        <v>391</v>
      </c>
      <c r="V4" s="204" t="s">
        <v>527</v>
      </c>
      <c r="W4" s="204" t="s">
        <v>755</v>
      </c>
      <c r="X4" s="204" t="s">
        <v>526</v>
      </c>
      <c r="Y4" s="204" t="s">
        <v>730</v>
      </c>
      <c r="Z4" s="204" t="s">
        <v>733</v>
      </c>
      <c r="AA4" s="204" t="s">
        <v>763</v>
      </c>
    </row>
    <row r="5" spans="1:27" x14ac:dyDescent="0.7">
      <c r="A5" s="16">
        <v>1994</v>
      </c>
      <c r="B5" s="16" t="s">
        <v>102</v>
      </c>
      <c r="C5" s="205" t="s">
        <v>103</v>
      </c>
      <c r="D5" s="206">
        <v>0</v>
      </c>
      <c r="E5" s="206">
        <v>0</v>
      </c>
      <c r="F5" s="206">
        <v>0</v>
      </c>
      <c r="G5" s="206">
        <v>0</v>
      </c>
      <c r="H5" s="206">
        <v>0</v>
      </c>
      <c r="I5" s="206">
        <v>0</v>
      </c>
      <c r="J5" s="206">
        <v>0</v>
      </c>
      <c r="K5" s="206">
        <v>0</v>
      </c>
      <c r="L5" s="206">
        <v>0</v>
      </c>
      <c r="M5" s="207">
        <v>0</v>
      </c>
      <c r="N5" s="206">
        <v>0</v>
      </c>
      <c r="O5" s="207">
        <v>0</v>
      </c>
      <c r="P5" s="207">
        <v>0</v>
      </c>
      <c r="Q5" s="207">
        <v>0</v>
      </c>
      <c r="R5" s="206">
        <v>0</v>
      </c>
      <c r="S5" s="207">
        <v>0</v>
      </c>
      <c r="T5" s="207">
        <v>0</v>
      </c>
      <c r="U5" s="207">
        <v>0</v>
      </c>
      <c r="V5" s="207">
        <v>0</v>
      </c>
      <c r="W5" s="207">
        <v>0</v>
      </c>
      <c r="X5" s="207">
        <v>0</v>
      </c>
      <c r="Y5" s="207">
        <v>0</v>
      </c>
      <c r="Z5" s="207">
        <v>0</v>
      </c>
      <c r="AA5" s="207">
        <v>0</v>
      </c>
    </row>
    <row r="6" spans="1:27" x14ac:dyDescent="0.7">
      <c r="A6" s="16">
        <v>1999</v>
      </c>
      <c r="B6" s="16" t="s">
        <v>102</v>
      </c>
      <c r="C6" s="205" t="s">
        <v>1</v>
      </c>
      <c r="D6" s="206">
        <v>2.2153850934877765E-15</v>
      </c>
      <c r="E6" s="206">
        <v>2.2153850934877765E-15</v>
      </c>
      <c r="F6" s="206">
        <v>2.2153850934877765E-15</v>
      </c>
      <c r="G6" s="206">
        <v>2.2153850934877765E-15</v>
      </c>
      <c r="H6" s="206">
        <v>2.2153850934877765E-15</v>
      </c>
      <c r="I6" s="206">
        <v>2.2153850934877765E-15</v>
      </c>
      <c r="J6" s="206">
        <v>2.2153850934877765E-15</v>
      </c>
      <c r="K6" s="206">
        <v>2.2153850934877765E-15</v>
      </c>
      <c r="L6" s="206">
        <v>2.2153850934877765E-15</v>
      </c>
      <c r="M6" s="207">
        <v>2.2153850934877765E-15</v>
      </c>
      <c r="N6" s="206">
        <v>2.2153850934877765E-15</v>
      </c>
      <c r="O6" s="207">
        <v>2.2153850934877765E-15</v>
      </c>
      <c r="P6" s="207">
        <v>2.2153850934877765E-15</v>
      </c>
      <c r="Q6" s="207">
        <v>2.2153850934877765E-15</v>
      </c>
      <c r="R6" s="206">
        <v>2.2153850934877765E-15</v>
      </c>
      <c r="S6" s="207">
        <v>2.2153850934877765E-15</v>
      </c>
      <c r="T6" s="207">
        <v>2.2153850934877765E-15</v>
      </c>
      <c r="U6" s="207">
        <v>2.2153850934877765E-15</v>
      </c>
      <c r="V6" s="207">
        <v>2.2153850934877765E-15</v>
      </c>
      <c r="W6" s="207">
        <v>2.2153850934877765E-15</v>
      </c>
      <c r="X6" s="207">
        <v>2.2153850934877765E-15</v>
      </c>
      <c r="Y6" s="207">
        <v>2.2153850934877765E-15</v>
      </c>
      <c r="Z6" s="207">
        <v>2.2153850934877765E-15</v>
      </c>
      <c r="AA6" s="207">
        <v>2.2153850934877765E-15</v>
      </c>
    </row>
    <row r="7" spans="1:27" x14ac:dyDescent="0.7">
      <c r="A7" s="16">
        <v>2001</v>
      </c>
      <c r="B7" s="16" t="s">
        <v>114</v>
      </c>
      <c r="C7" s="205" t="s">
        <v>115</v>
      </c>
      <c r="D7" s="206">
        <v>0</v>
      </c>
      <c r="E7" s="206">
        <v>0</v>
      </c>
      <c r="F7" s="206">
        <v>0</v>
      </c>
      <c r="G7" s="206">
        <v>0</v>
      </c>
      <c r="H7" s="206">
        <v>0</v>
      </c>
      <c r="I7" s="206">
        <v>0</v>
      </c>
      <c r="J7" s="206">
        <v>0</v>
      </c>
      <c r="K7" s="206">
        <v>0</v>
      </c>
      <c r="L7" s="206">
        <v>0</v>
      </c>
      <c r="M7" s="207">
        <v>0</v>
      </c>
      <c r="N7" s="206">
        <v>0</v>
      </c>
      <c r="O7" s="207">
        <v>0</v>
      </c>
      <c r="P7" s="207">
        <v>0</v>
      </c>
      <c r="Q7" s="207">
        <v>0</v>
      </c>
      <c r="R7" s="206">
        <v>0</v>
      </c>
      <c r="S7" s="207">
        <v>0</v>
      </c>
      <c r="T7" s="207">
        <v>0</v>
      </c>
      <c r="U7" s="207">
        <v>0</v>
      </c>
      <c r="V7" s="207">
        <v>0</v>
      </c>
      <c r="W7" s="207">
        <v>0</v>
      </c>
      <c r="X7" s="207">
        <v>0</v>
      </c>
      <c r="Y7" s="207">
        <v>0</v>
      </c>
      <c r="Z7" s="207">
        <v>0</v>
      </c>
      <c r="AA7" s="207">
        <v>0</v>
      </c>
    </row>
    <row r="8" spans="1:27" x14ac:dyDescent="0.7">
      <c r="A8" s="16">
        <v>2002</v>
      </c>
      <c r="B8" s="16" t="s">
        <v>119</v>
      </c>
      <c r="C8" s="205" t="s">
        <v>120</v>
      </c>
      <c r="D8" s="206">
        <v>0</v>
      </c>
      <c r="E8" s="206">
        <v>0</v>
      </c>
      <c r="F8" s="206">
        <v>0</v>
      </c>
      <c r="G8" s="206">
        <v>0</v>
      </c>
      <c r="H8" s="206">
        <v>0</v>
      </c>
      <c r="I8" s="206">
        <v>0</v>
      </c>
      <c r="J8" s="206">
        <v>0</v>
      </c>
      <c r="K8" s="206">
        <v>0</v>
      </c>
      <c r="L8" s="206">
        <v>0</v>
      </c>
      <c r="M8" s="207">
        <v>0</v>
      </c>
      <c r="N8" s="206">
        <v>0</v>
      </c>
      <c r="O8" s="207">
        <v>0</v>
      </c>
      <c r="P8" s="207">
        <v>0</v>
      </c>
      <c r="Q8" s="207">
        <v>0</v>
      </c>
      <c r="R8" s="206">
        <v>0</v>
      </c>
      <c r="S8" s="207">
        <v>0</v>
      </c>
      <c r="T8" s="207">
        <v>0</v>
      </c>
      <c r="U8" s="207">
        <v>0</v>
      </c>
      <c r="V8" s="207">
        <v>0</v>
      </c>
      <c r="W8" s="207">
        <v>0</v>
      </c>
      <c r="X8" s="207">
        <v>0</v>
      </c>
      <c r="Y8" s="207">
        <v>0</v>
      </c>
      <c r="Z8" s="207">
        <v>0</v>
      </c>
      <c r="AA8" s="207">
        <v>0</v>
      </c>
    </row>
    <row r="9" spans="1:27" x14ac:dyDescent="0.7">
      <c r="A9" s="16">
        <v>2003</v>
      </c>
      <c r="B9" s="16" t="s">
        <v>131</v>
      </c>
      <c r="C9" s="205" t="s">
        <v>132</v>
      </c>
      <c r="D9" s="206">
        <v>0</v>
      </c>
      <c r="E9" s="206">
        <v>0</v>
      </c>
      <c r="F9" s="206">
        <v>0</v>
      </c>
      <c r="G9" s="206">
        <v>0</v>
      </c>
      <c r="H9" s="206">
        <v>0</v>
      </c>
      <c r="I9" s="206">
        <v>0</v>
      </c>
      <c r="J9" s="206">
        <v>0</v>
      </c>
      <c r="K9" s="206">
        <v>0</v>
      </c>
      <c r="L9" s="206">
        <v>0</v>
      </c>
      <c r="M9" s="207">
        <v>0</v>
      </c>
      <c r="N9" s="206">
        <v>0</v>
      </c>
      <c r="O9" s="207">
        <v>0</v>
      </c>
      <c r="P9" s="207">
        <v>0</v>
      </c>
      <c r="Q9" s="207">
        <v>0</v>
      </c>
      <c r="R9" s="206">
        <v>0</v>
      </c>
      <c r="S9" s="207">
        <v>0</v>
      </c>
      <c r="T9" s="207">
        <v>0</v>
      </c>
      <c r="U9" s="207">
        <v>0</v>
      </c>
      <c r="V9" s="207">
        <v>0</v>
      </c>
      <c r="W9" s="207">
        <v>0</v>
      </c>
      <c r="X9" s="207">
        <v>0</v>
      </c>
      <c r="Y9" s="207">
        <v>0</v>
      </c>
      <c r="Z9" s="207">
        <v>0</v>
      </c>
      <c r="AA9" s="207">
        <v>0</v>
      </c>
    </row>
    <row r="10" spans="1:27" x14ac:dyDescent="0.7">
      <c r="A10" s="16">
        <v>2003</v>
      </c>
      <c r="B10" s="16" t="s">
        <v>122</v>
      </c>
      <c r="C10" s="205" t="s">
        <v>123</v>
      </c>
      <c r="D10" s="206">
        <v>0</v>
      </c>
      <c r="E10" s="206">
        <v>0</v>
      </c>
      <c r="F10" s="206">
        <v>0</v>
      </c>
      <c r="G10" s="206">
        <v>0</v>
      </c>
      <c r="H10" s="206">
        <v>0</v>
      </c>
      <c r="I10" s="206">
        <v>0</v>
      </c>
      <c r="J10" s="206">
        <v>0</v>
      </c>
      <c r="K10" s="206">
        <v>0</v>
      </c>
      <c r="L10" s="206">
        <v>0</v>
      </c>
      <c r="M10" s="206">
        <v>0</v>
      </c>
      <c r="N10" s="206">
        <v>0</v>
      </c>
      <c r="O10" s="206">
        <v>0</v>
      </c>
      <c r="P10" s="206">
        <v>0</v>
      </c>
      <c r="Q10" s="206">
        <v>0</v>
      </c>
      <c r="R10" s="206">
        <v>0</v>
      </c>
      <c r="S10" s="206">
        <v>0</v>
      </c>
      <c r="T10" s="206">
        <v>0</v>
      </c>
      <c r="U10" s="206">
        <v>0</v>
      </c>
      <c r="V10" s="206">
        <v>0</v>
      </c>
      <c r="W10" s="206">
        <v>0</v>
      </c>
      <c r="X10" s="206">
        <v>-1.4268933734543385E-15</v>
      </c>
      <c r="Y10" s="207">
        <v>-1.4268933734543385E-15</v>
      </c>
      <c r="Z10" s="207">
        <v>-1.4268933734543385E-15</v>
      </c>
      <c r="AA10" s="207">
        <v>-1.4268933734543385E-15</v>
      </c>
    </row>
    <row r="11" spans="1:27" x14ac:dyDescent="0.7">
      <c r="A11" s="16">
        <v>2003</v>
      </c>
      <c r="B11" s="16" t="s">
        <v>127</v>
      </c>
      <c r="C11" s="205" t="s">
        <v>128</v>
      </c>
      <c r="D11" s="206">
        <v>0</v>
      </c>
      <c r="E11" s="206">
        <v>0</v>
      </c>
      <c r="F11" s="206">
        <v>0</v>
      </c>
      <c r="G11" s="206">
        <v>0</v>
      </c>
      <c r="H11" s="206">
        <v>0</v>
      </c>
      <c r="I11" s="206">
        <v>0</v>
      </c>
      <c r="J11" s="206">
        <v>0</v>
      </c>
      <c r="K11" s="206">
        <v>0</v>
      </c>
      <c r="L11" s="206">
        <v>0</v>
      </c>
      <c r="M11" s="207">
        <v>0</v>
      </c>
      <c r="N11" s="206">
        <v>0</v>
      </c>
      <c r="O11" s="207">
        <v>0</v>
      </c>
      <c r="P11" s="207">
        <v>0</v>
      </c>
      <c r="Q11" s="207">
        <v>0</v>
      </c>
      <c r="R11" s="206">
        <v>0</v>
      </c>
      <c r="S11" s="207">
        <v>0</v>
      </c>
      <c r="T11" s="207">
        <v>0</v>
      </c>
      <c r="U11" s="207">
        <v>0</v>
      </c>
      <c r="V11" s="207">
        <v>0</v>
      </c>
      <c r="W11" s="207">
        <v>0</v>
      </c>
      <c r="X11" s="207">
        <v>0</v>
      </c>
      <c r="Y11" s="207">
        <v>0</v>
      </c>
      <c r="Z11" s="207">
        <v>0</v>
      </c>
      <c r="AA11" s="207">
        <v>0</v>
      </c>
    </row>
    <row r="12" spans="1:27" x14ac:dyDescent="0.7">
      <c r="A12" s="16">
        <v>2004</v>
      </c>
      <c r="B12" s="16" t="s">
        <v>134</v>
      </c>
      <c r="C12" s="205" t="s">
        <v>141</v>
      </c>
      <c r="D12" s="206">
        <v>0</v>
      </c>
      <c r="E12" s="206">
        <v>0</v>
      </c>
      <c r="F12" s="206">
        <v>0</v>
      </c>
      <c r="G12" s="206">
        <v>0</v>
      </c>
      <c r="H12" s="206">
        <v>0</v>
      </c>
      <c r="I12" s="206">
        <v>0</v>
      </c>
      <c r="J12" s="206">
        <v>0</v>
      </c>
      <c r="K12" s="206">
        <v>0</v>
      </c>
      <c r="L12" s="206">
        <v>0</v>
      </c>
      <c r="M12" s="207">
        <v>0</v>
      </c>
      <c r="N12" s="206">
        <v>0</v>
      </c>
      <c r="O12" s="207">
        <v>0</v>
      </c>
      <c r="P12" s="207">
        <v>0</v>
      </c>
      <c r="Q12" s="207">
        <v>0</v>
      </c>
      <c r="R12" s="206">
        <v>0</v>
      </c>
      <c r="S12" s="207">
        <v>0</v>
      </c>
      <c r="T12" s="207">
        <v>0</v>
      </c>
      <c r="U12" s="207">
        <v>0</v>
      </c>
      <c r="V12" s="207">
        <v>0</v>
      </c>
      <c r="W12" s="207">
        <v>0</v>
      </c>
      <c r="X12" s="207">
        <v>0</v>
      </c>
      <c r="Y12" s="207">
        <v>0</v>
      </c>
      <c r="Z12" s="207">
        <v>0</v>
      </c>
      <c r="AA12" s="207">
        <v>0</v>
      </c>
    </row>
    <row r="13" spans="1:27" x14ac:dyDescent="0.7">
      <c r="A13" s="16">
        <v>2004</v>
      </c>
      <c r="B13" s="16" t="s">
        <v>134</v>
      </c>
      <c r="C13" s="205" t="s">
        <v>135</v>
      </c>
      <c r="D13" s="206">
        <v>0</v>
      </c>
      <c r="E13" s="206">
        <v>0</v>
      </c>
      <c r="F13" s="206">
        <v>0</v>
      </c>
      <c r="G13" s="206">
        <v>0</v>
      </c>
      <c r="H13" s="206">
        <v>0</v>
      </c>
      <c r="I13" s="206">
        <v>0</v>
      </c>
      <c r="J13" s="206">
        <v>0</v>
      </c>
      <c r="K13" s="206">
        <v>0</v>
      </c>
      <c r="L13" s="206">
        <v>0</v>
      </c>
      <c r="M13" s="206">
        <v>0</v>
      </c>
      <c r="N13" s="206">
        <v>0</v>
      </c>
      <c r="O13" s="206">
        <v>0</v>
      </c>
      <c r="P13" s="206">
        <v>0</v>
      </c>
      <c r="Q13" s="206">
        <v>0</v>
      </c>
      <c r="R13" s="206">
        <v>0</v>
      </c>
      <c r="S13" s="206">
        <v>0</v>
      </c>
      <c r="T13" s="206">
        <v>0</v>
      </c>
      <c r="U13" s="206">
        <v>0</v>
      </c>
      <c r="V13" s="206">
        <v>0</v>
      </c>
      <c r="W13" s="206">
        <v>0</v>
      </c>
      <c r="X13" s="206">
        <v>-3.9726965490617521E-16</v>
      </c>
      <c r="Y13" s="207">
        <v>-3.9726965490617521E-16</v>
      </c>
      <c r="Z13" s="207">
        <v>-3.9726965490617521E-16</v>
      </c>
      <c r="AA13" s="207">
        <v>-3.9726965490617521E-16</v>
      </c>
    </row>
    <row r="14" spans="1:27" x14ac:dyDescent="0.7">
      <c r="A14" s="16">
        <v>2004</v>
      </c>
      <c r="B14" s="16" t="s">
        <v>102</v>
      </c>
      <c r="C14" s="205" t="s">
        <v>139</v>
      </c>
      <c r="D14" s="206">
        <v>0</v>
      </c>
      <c r="E14" s="206">
        <v>0</v>
      </c>
      <c r="F14" s="206">
        <v>0</v>
      </c>
      <c r="G14" s="206">
        <v>0</v>
      </c>
      <c r="H14" s="206">
        <v>0</v>
      </c>
      <c r="I14" s="206">
        <v>0</v>
      </c>
      <c r="J14" s="206">
        <v>0</v>
      </c>
      <c r="K14" s="206">
        <v>0</v>
      </c>
      <c r="L14" s="206">
        <v>0</v>
      </c>
      <c r="M14" s="207">
        <v>0</v>
      </c>
      <c r="N14" s="206">
        <v>0</v>
      </c>
      <c r="O14" s="207">
        <v>0</v>
      </c>
      <c r="P14" s="207">
        <v>0</v>
      </c>
      <c r="Q14" s="207">
        <v>0</v>
      </c>
      <c r="R14" s="206">
        <v>0</v>
      </c>
      <c r="S14" s="207">
        <v>0</v>
      </c>
      <c r="T14" s="207">
        <v>0</v>
      </c>
      <c r="U14" s="207">
        <v>0</v>
      </c>
      <c r="V14" s="207">
        <v>0</v>
      </c>
      <c r="W14" s="207">
        <v>0</v>
      </c>
      <c r="X14" s="207">
        <v>0</v>
      </c>
      <c r="Y14" s="207">
        <v>0</v>
      </c>
      <c r="Z14" s="207">
        <v>0</v>
      </c>
      <c r="AA14" s="207">
        <v>0</v>
      </c>
    </row>
    <row r="15" spans="1:27" x14ac:dyDescent="0.7">
      <c r="A15" s="16">
        <v>2005</v>
      </c>
      <c r="B15" s="16" t="s">
        <v>142</v>
      </c>
      <c r="C15" s="205" t="s">
        <v>143</v>
      </c>
      <c r="D15" s="206">
        <v>1.2935720553236366E-15</v>
      </c>
      <c r="E15" s="206">
        <v>1.2935720553236366E-15</v>
      </c>
      <c r="F15" s="206">
        <v>1.2935720553236366E-15</v>
      </c>
      <c r="G15" s="206">
        <v>1.2935720553236366E-15</v>
      </c>
      <c r="H15" s="206">
        <v>1.2935720553236366E-15</v>
      </c>
      <c r="I15" s="206">
        <v>1.2935720553236366E-15</v>
      </c>
      <c r="J15" s="206">
        <v>1.2935720553236366E-15</v>
      </c>
      <c r="K15" s="206">
        <v>1.2935720553236366E-15</v>
      </c>
      <c r="L15" s="206">
        <v>1.2935720553236366E-15</v>
      </c>
      <c r="M15" s="207">
        <v>1.2935720553236366E-15</v>
      </c>
      <c r="N15" s="206">
        <v>1.2935720553236366E-15</v>
      </c>
      <c r="O15" s="207">
        <v>1.2935720553236366E-15</v>
      </c>
      <c r="P15" s="207">
        <v>1.2935720553236366E-15</v>
      </c>
      <c r="Q15" s="207">
        <v>1.2935720553236366E-15</v>
      </c>
      <c r="R15" s="206">
        <v>1.2935720553236366E-15</v>
      </c>
      <c r="S15" s="207">
        <v>1.2935720553236366E-15</v>
      </c>
      <c r="T15" s="207">
        <v>1.2935720553236366E-15</v>
      </c>
      <c r="U15" s="207">
        <v>1.2935720553236366E-15</v>
      </c>
      <c r="V15" s="207">
        <v>1.2935720553236366E-15</v>
      </c>
      <c r="W15" s="207">
        <v>1.2935720553236366E-15</v>
      </c>
      <c r="X15" s="207">
        <v>1.2935720553236366E-15</v>
      </c>
      <c r="Y15" s="207">
        <v>1.2935720553236366E-15</v>
      </c>
      <c r="Z15" s="207">
        <v>1.2935720553236366E-15</v>
      </c>
      <c r="AA15" s="207">
        <v>1.2935720553236366E-15</v>
      </c>
    </row>
    <row r="16" spans="1:27" x14ac:dyDescent="0.7">
      <c r="A16" s="16">
        <v>2006</v>
      </c>
      <c r="B16" s="16" t="s">
        <v>102</v>
      </c>
      <c r="C16" s="205" t="s">
        <v>148</v>
      </c>
      <c r="D16" s="206">
        <v>2.9084867123369269E-16</v>
      </c>
      <c r="E16" s="206">
        <v>2.9084867123369269E-16</v>
      </c>
      <c r="F16" s="206">
        <v>2.9084867123369269E-16</v>
      </c>
      <c r="G16" s="206">
        <v>2.9084867123369269E-16</v>
      </c>
      <c r="H16" s="206">
        <v>2.9084867123369269E-16</v>
      </c>
      <c r="I16" s="206">
        <v>2.9084867123369269E-16</v>
      </c>
      <c r="J16" s="206">
        <v>2.9084867123369269E-16</v>
      </c>
      <c r="K16" s="206">
        <v>2.9084867123369269E-16</v>
      </c>
      <c r="L16" s="206">
        <v>2.9084867123369269E-16</v>
      </c>
      <c r="M16" s="207">
        <v>2.9084867123369269E-16</v>
      </c>
      <c r="N16" s="206">
        <v>2.9084867123369269E-16</v>
      </c>
      <c r="O16" s="207">
        <v>2.9084867123369269E-16</v>
      </c>
      <c r="P16" s="207">
        <v>2.9084867123369269E-16</v>
      </c>
      <c r="Q16" s="207">
        <v>2.9084867123369269E-16</v>
      </c>
      <c r="R16" s="206">
        <v>2.9084867123369269E-16</v>
      </c>
      <c r="S16" s="207">
        <v>2.9084867123369269E-16</v>
      </c>
      <c r="T16" s="207">
        <v>2.9084867123369269E-16</v>
      </c>
      <c r="U16" s="207">
        <v>2.9084867123369269E-16</v>
      </c>
      <c r="V16" s="207">
        <v>2.9084867123369269E-16</v>
      </c>
      <c r="W16" s="207">
        <v>2.9084867123369269E-16</v>
      </c>
      <c r="X16" s="207">
        <v>2.9084867123369269E-16</v>
      </c>
      <c r="Y16" s="207">
        <v>2.9084867123369269E-16</v>
      </c>
      <c r="Z16" s="207">
        <v>2.9084867123369269E-16</v>
      </c>
      <c r="AA16" s="207">
        <v>2.9084867123369269E-16</v>
      </c>
    </row>
    <row r="17" spans="1:27" x14ac:dyDescent="0.7">
      <c r="A17" s="16">
        <v>2006</v>
      </c>
      <c r="B17" s="16" t="s">
        <v>152</v>
      </c>
      <c r="C17" s="205" t="s">
        <v>153</v>
      </c>
      <c r="D17" s="206">
        <v>0</v>
      </c>
      <c r="E17" s="206">
        <v>0</v>
      </c>
      <c r="F17" s="206">
        <v>0</v>
      </c>
      <c r="G17" s="206">
        <v>0</v>
      </c>
      <c r="H17" s="206">
        <v>0</v>
      </c>
      <c r="I17" s="206">
        <v>0</v>
      </c>
      <c r="J17" s="206">
        <v>0</v>
      </c>
      <c r="K17" s="206">
        <v>0</v>
      </c>
      <c r="L17" s="206">
        <v>0</v>
      </c>
      <c r="M17" s="206">
        <v>0</v>
      </c>
      <c r="N17" s="206">
        <v>0</v>
      </c>
      <c r="O17" s="206">
        <v>0</v>
      </c>
      <c r="P17" s="206">
        <v>0</v>
      </c>
      <c r="Q17" s="206">
        <v>0</v>
      </c>
      <c r="R17" s="206">
        <v>0</v>
      </c>
      <c r="S17" s="206">
        <v>0</v>
      </c>
      <c r="T17" s="206">
        <v>0</v>
      </c>
      <c r="U17" s="206">
        <v>0</v>
      </c>
      <c r="V17" s="206">
        <v>0</v>
      </c>
      <c r="W17" s="206">
        <v>0</v>
      </c>
      <c r="X17" s="206">
        <v>-3.455886423494572E-16</v>
      </c>
      <c r="Y17" s="207">
        <v>-3.455886423494572E-16</v>
      </c>
      <c r="Z17" s="207">
        <v>-3.455886423494572E-16</v>
      </c>
      <c r="AA17" s="207">
        <v>-3.455886423494572E-16</v>
      </c>
    </row>
    <row r="18" spans="1:27" x14ac:dyDescent="0.7">
      <c r="A18" s="16">
        <v>2006</v>
      </c>
      <c r="B18" s="16" t="s">
        <v>155</v>
      </c>
      <c r="C18" s="205" t="s">
        <v>156</v>
      </c>
      <c r="D18" s="206">
        <v>6.3427511714312191E-16</v>
      </c>
      <c r="E18" s="206">
        <v>6.3427511714312191E-16</v>
      </c>
      <c r="F18" s="206">
        <v>6.3427511714312191E-16</v>
      </c>
      <c r="G18" s="206">
        <v>6.3427511714312191E-16</v>
      </c>
      <c r="H18" s="206">
        <v>6.3427511714312191E-16</v>
      </c>
      <c r="I18" s="206">
        <v>6.3427511714312191E-16</v>
      </c>
      <c r="J18" s="206">
        <v>6.3427511714312191E-16</v>
      </c>
      <c r="K18" s="206">
        <v>6.3427511714312191E-16</v>
      </c>
      <c r="L18" s="206">
        <v>6.3427511714312191E-16</v>
      </c>
      <c r="M18" s="207">
        <v>6.3427511714312191E-16</v>
      </c>
      <c r="N18" s="206">
        <v>6.3427511714312191E-16</v>
      </c>
      <c r="O18" s="207">
        <v>6.3427511714312191E-16</v>
      </c>
      <c r="P18" s="207">
        <v>6.3427511714312191E-16</v>
      </c>
      <c r="Q18" s="207">
        <v>6.3427511714312191E-16</v>
      </c>
      <c r="R18" s="206">
        <v>6.3427511714312191E-16</v>
      </c>
      <c r="S18" s="207">
        <v>6.3427511714312191E-16</v>
      </c>
      <c r="T18" s="207">
        <v>6.3427511714312191E-16</v>
      </c>
      <c r="U18" s="207">
        <v>6.3427511714312191E-16</v>
      </c>
      <c r="V18" s="207">
        <v>6.3427511714312191E-16</v>
      </c>
      <c r="W18" s="207">
        <v>6.3427511714312191E-16</v>
      </c>
      <c r="X18" s="207">
        <v>6.3427511714312191E-16</v>
      </c>
      <c r="Y18" s="207">
        <v>6.3427511714312191E-16</v>
      </c>
      <c r="Z18" s="207">
        <v>6.3427511714312191E-16</v>
      </c>
      <c r="AA18" s="207">
        <v>6.3427511714312191E-16</v>
      </c>
    </row>
    <row r="19" spans="1:27" x14ac:dyDescent="0.7">
      <c r="A19" s="16">
        <v>2006</v>
      </c>
      <c r="B19" s="16" t="s">
        <v>159</v>
      </c>
      <c r="C19" s="205" t="s">
        <v>160</v>
      </c>
      <c r="D19" s="206">
        <v>1.0173577444517311E-15</v>
      </c>
      <c r="E19" s="206">
        <v>1.0173577444517311E-15</v>
      </c>
      <c r="F19" s="206">
        <v>1.0173577444517311E-15</v>
      </c>
      <c r="G19" s="206">
        <v>1.0173577444517311E-15</v>
      </c>
      <c r="H19" s="206">
        <v>1.0173577444517311E-15</v>
      </c>
      <c r="I19" s="206">
        <v>1.0173577444517311E-15</v>
      </c>
      <c r="J19" s="206">
        <v>1.0173577444517311E-15</v>
      </c>
      <c r="K19" s="206">
        <v>1.0173577444517311E-15</v>
      </c>
      <c r="L19" s="206">
        <v>1.0173577444517311E-15</v>
      </c>
      <c r="M19" s="207">
        <v>1.0173577444517311E-15</v>
      </c>
      <c r="N19" s="206">
        <v>1.0173577444517311E-15</v>
      </c>
      <c r="O19" s="207">
        <v>1.0173577444517311E-15</v>
      </c>
      <c r="P19" s="207">
        <v>1.0173577444517311E-15</v>
      </c>
      <c r="Q19" s="207">
        <v>1.0173577444517311E-15</v>
      </c>
      <c r="R19" s="206">
        <v>1.0173577444517311E-15</v>
      </c>
      <c r="S19" s="207">
        <v>1.0173577444517311E-15</v>
      </c>
      <c r="T19" s="207">
        <v>1.0173577444517311E-15</v>
      </c>
      <c r="U19" s="207">
        <v>1.0173577444517311E-15</v>
      </c>
      <c r="V19" s="207">
        <v>1.0173577444517311E-15</v>
      </c>
      <c r="W19" s="207">
        <v>1.0173577444517311E-15</v>
      </c>
      <c r="X19" s="207">
        <v>1.0173577444517311E-15</v>
      </c>
      <c r="Y19" s="207">
        <v>1.0173577444517311E-15</v>
      </c>
      <c r="Z19" s="207">
        <v>1.0173577444517311E-15</v>
      </c>
      <c r="AA19" s="207">
        <v>1.0173577444517311E-15</v>
      </c>
    </row>
    <row r="20" spans="1:27" x14ac:dyDescent="0.7">
      <c r="A20" s="16">
        <v>2006</v>
      </c>
      <c r="B20" s="16" t="s">
        <v>102</v>
      </c>
      <c r="C20" s="205" t="s">
        <v>146</v>
      </c>
      <c r="D20" s="206">
        <v>0</v>
      </c>
      <c r="E20" s="206">
        <v>0</v>
      </c>
      <c r="F20" s="206">
        <v>0</v>
      </c>
      <c r="G20" s="206">
        <v>0</v>
      </c>
      <c r="H20" s="206">
        <v>0</v>
      </c>
      <c r="I20" s="206">
        <v>0</v>
      </c>
      <c r="J20" s="206">
        <v>0</v>
      </c>
      <c r="K20" s="206">
        <v>0</v>
      </c>
      <c r="L20" s="206">
        <v>0</v>
      </c>
      <c r="M20" s="207">
        <v>0</v>
      </c>
      <c r="N20" s="206">
        <v>0</v>
      </c>
      <c r="O20" s="207">
        <v>0</v>
      </c>
      <c r="P20" s="207">
        <v>0</v>
      </c>
      <c r="Q20" s="207">
        <v>0</v>
      </c>
      <c r="R20" s="206">
        <v>0</v>
      </c>
      <c r="S20" s="207">
        <v>0</v>
      </c>
      <c r="T20" s="207">
        <v>0</v>
      </c>
      <c r="U20" s="207">
        <v>0</v>
      </c>
      <c r="V20" s="207">
        <v>0</v>
      </c>
      <c r="W20" s="207">
        <v>0</v>
      </c>
      <c r="X20" s="207">
        <v>0</v>
      </c>
      <c r="Y20" s="207">
        <v>0</v>
      </c>
      <c r="Z20" s="207">
        <v>0</v>
      </c>
      <c r="AA20" s="207">
        <v>0</v>
      </c>
    </row>
    <row r="21" spans="1:27" x14ac:dyDescent="0.7">
      <c r="A21" s="16">
        <v>2007</v>
      </c>
      <c r="B21" s="16" t="s">
        <v>165</v>
      </c>
      <c r="C21" s="205" t="s">
        <v>166</v>
      </c>
      <c r="D21" s="206">
        <v>8.8280865722038065E-16</v>
      </c>
      <c r="E21" s="206">
        <v>8.8280865722038065E-16</v>
      </c>
      <c r="F21" s="206">
        <v>8.8280865722038065E-16</v>
      </c>
      <c r="G21" s="206">
        <v>8.8280865722038065E-16</v>
      </c>
      <c r="H21" s="206">
        <v>8.8280865722038065E-16</v>
      </c>
      <c r="I21" s="206">
        <v>8.8280865722038065E-16</v>
      </c>
      <c r="J21" s="206">
        <v>8.8280865722038065E-16</v>
      </c>
      <c r="K21" s="206">
        <v>8.8280865722038065E-16</v>
      </c>
      <c r="L21" s="206">
        <v>8.8280865722038065E-16</v>
      </c>
      <c r="M21" s="207">
        <v>8.8280865722038065E-16</v>
      </c>
      <c r="N21" s="206">
        <v>8.8280865722038065E-16</v>
      </c>
      <c r="O21" s="207">
        <v>8.8280865722038065E-16</v>
      </c>
      <c r="P21" s="207">
        <v>8.8280865722038065E-16</v>
      </c>
      <c r="Q21" s="207">
        <v>8.8280865722038065E-16</v>
      </c>
      <c r="R21" s="206">
        <v>8.8280865722038065E-16</v>
      </c>
      <c r="S21" s="207">
        <v>8.8280865722038065E-16</v>
      </c>
      <c r="T21" s="207">
        <v>8.8280865722038065E-16</v>
      </c>
      <c r="U21" s="207">
        <v>8.8280865722038065E-16</v>
      </c>
      <c r="V21" s="207">
        <v>8.8280865722038065E-16</v>
      </c>
      <c r="W21" s="207">
        <v>8.8280865722038065E-16</v>
      </c>
      <c r="X21" s="207">
        <v>8.8280865722038065E-16</v>
      </c>
      <c r="Y21" s="207">
        <v>8.8280865722038065E-16</v>
      </c>
      <c r="Z21" s="207">
        <v>8.8280865722038065E-16</v>
      </c>
      <c r="AA21" s="207">
        <v>8.8280865722038065E-16</v>
      </c>
    </row>
    <row r="22" spans="1:27" x14ac:dyDescent="0.7">
      <c r="A22" s="16">
        <v>2007</v>
      </c>
      <c r="B22" s="16" t="s">
        <v>169</v>
      </c>
      <c r="C22" s="205" t="s">
        <v>170</v>
      </c>
      <c r="D22" s="206">
        <v>0</v>
      </c>
      <c r="E22" s="206">
        <v>0</v>
      </c>
      <c r="F22" s="206">
        <v>0</v>
      </c>
      <c r="G22" s="206">
        <v>0</v>
      </c>
      <c r="H22" s="206">
        <v>0</v>
      </c>
      <c r="I22" s="206">
        <v>0</v>
      </c>
      <c r="J22" s="206">
        <v>0</v>
      </c>
      <c r="K22" s="206">
        <v>0</v>
      </c>
      <c r="L22" s="206">
        <v>0</v>
      </c>
      <c r="M22" s="206">
        <v>0</v>
      </c>
      <c r="N22" s="206">
        <v>0</v>
      </c>
      <c r="O22" s="206">
        <v>0</v>
      </c>
      <c r="P22" s="206">
        <v>0</v>
      </c>
      <c r="Q22" s="206">
        <v>0</v>
      </c>
      <c r="R22" s="206">
        <v>0</v>
      </c>
      <c r="S22" s="206">
        <v>0</v>
      </c>
      <c r="T22" s="206">
        <v>0</v>
      </c>
      <c r="U22" s="206">
        <v>0</v>
      </c>
      <c r="V22" s="206">
        <v>0</v>
      </c>
      <c r="W22" s="206">
        <v>0</v>
      </c>
      <c r="X22" s="206">
        <v>-2.3011588979664209E-16</v>
      </c>
      <c r="Y22" s="207">
        <v>-2.3011588979664209E-16</v>
      </c>
      <c r="Z22" s="207">
        <v>-2.3011588979664209E-16</v>
      </c>
      <c r="AA22" s="207">
        <v>-2.3011588979664209E-16</v>
      </c>
    </row>
    <row r="23" spans="1:27" x14ac:dyDescent="0.7">
      <c r="A23" s="16">
        <v>2007</v>
      </c>
      <c r="B23" s="16" t="s">
        <v>174</v>
      </c>
      <c r="C23" s="205" t="s">
        <v>175</v>
      </c>
      <c r="D23" s="206">
        <v>0</v>
      </c>
      <c r="E23" s="206">
        <v>0</v>
      </c>
      <c r="F23" s="206">
        <v>0</v>
      </c>
      <c r="G23" s="206">
        <v>0</v>
      </c>
      <c r="H23" s="206">
        <v>0</v>
      </c>
      <c r="I23" s="206">
        <v>0</v>
      </c>
      <c r="J23" s="206">
        <v>0</v>
      </c>
      <c r="K23" s="206">
        <v>0</v>
      </c>
      <c r="L23" s="206">
        <v>0</v>
      </c>
      <c r="M23" s="206">
        <v>0</v>
      </c>
      <c r="N23" s="206">
        <v>0</v>
      </c>
      <c r="O23" s="206">
        <v>0</v>
      </c>
      <c r="P23" s="206">
        <v>0</v>
      </c>
      <c r="Q23" s="206">
        <v>0</v>
      </c>
      <c r="R23" s="206">
        <v>0</v>
      </c>
      <c r="S23" s="206">
        <v>0</v>
      </c>
      <c r="T23" s="206">
        <v>0</v>
      </c>
      <c r="U23" s="206">
        <v>0</v>
      </c>
      <c r="V23" s="206">
        <v>0</v>
      </c>
      <c r="W23" s="206">
        <v>0</v>
      </c>
      <c r="X23" s="206">
        <v>-5.8417444447304858E-16</v>
      </c>
      <c r="Y23" s="207">
        <v>-5.8417444447304858E-16</v>
      </c>
      <c r="Z23" s="207">
        <v>-5.8417444447304858E-16</v>
      </c>
      <c r="AA23" s="207">
        <v>-5.8417444447304858E-16</v>
      </c>
    </row>
    <row r="24" spans="1:27" x14ac:dyDescent="0.7">
      <c r="A24" s="16">
        <v>2007</v>
      </c>
      <c r="B24" s="16" t="s">
        <v>142</v>
      </c>
      <c r="C24" s="205" t="s">
        <v>176</v>
      </c>
      <c r="D24" s="206">
        <v>0</v>
      </c>
      <c r="E24" s="206">
        <v>0</v>
      </c>
      <c r="F24" s="206">
        <v>0</v>
      </c>
      <c r="G24" s="206">
        <v>0</v>
      </c>
      <c r="H24" s="206">
        <v>0</v>
      </c>
      <c r="I24" s="206">
        <v>0</v>
      </c>
      <c r="J24" s="206">
        <v>0</v>
      </c>
      <c r="K24" s="206">
        <v>0</v>
      </c>
      <c r="L24" s="206">
        <v>0</v>
      </c>
      <c r="M24" s="206">
        <v>0</v>
      </c>
      <c r="N24" s="206">
        <v>0</v>
      </c>
      <c r="O24" s="206">
        <v>0</v>
      </c>
      <c r="P24" s="206">
        <v>0</v>
      </c>
      <c r="Q24" s="206">
        <v>0</v>
      </c>
      <c r="R24" s="206">
        <v>0</v>
      </c>
      <c r="S24" s="206">
        <v>0</v>
      </c>
      <c r="T24" s="206">
        <v>0</v>
      </c>
      <c r="U24" s="206">
        <v>0</v>
      </c>
      <c r="V24" s="206">
        <v>0</v>
      </c>
      <c r="W24" s="206">
        <v>0</v>
      </c>
      <c r="X24" s="206">
        <v>-1.4564032503409689E-15</v>
      </c>
      <c r="Y24" s="207">
        <v>-1.4564032503409689E-15</v>
      </c>
      <c r="Z24" s="207">
        <v>-1.4564032503409689E-15</v>
      </c>
      <c r="AA24" s="207">
        <v>-1.4564032503409689E-15</v>
      </c>
    </row>
    <row r="25" spans="1:27" x14ac:dyDescent="0.7">
      <c r="A25" s="16">
        <v>2007</v>
      </c>
      <c r="B25" s="16" t="s">
        <v>167</v>
      </c>
      <c r="C25" s="205" t="s">
        <v>168</v>
      </c>
      <c r="D25" s="206">
        <v>0</v>
      </c>
      <c r="E25" s="206">
        <v>0</v>
      </c>
      <c r="F25" s="206">
        <v>0</v>
      </c>
      <c r="G25" s="206">
        <v>0</v>
      </c>
      <c r="H25" s="206">
        <v>0</v>
      </c>
      <c r="I25" s="206">
        <v>0</v>
      </c>
      <c r="J25" s="206">
        <v>0</v>
      </c>
      <c r="K25" s="206">
        <v>0</v>
      </c>
      <c r="L25" s="206">
        <v>0</v>
      </c>
      <c r="M25" s="207">
        <v>0</v>
      </c>
      <c r="N25" s="206">
        <v>0</v>
      </c>
      <c r="O25" s="207">
        <v>0</v>
      </c>
      <c r="P25" s="207">
        <v>0</v>
      </c>
      <c r="Q25" s="207">
        <v>0</v>
      </c>
      <c r="R25" s="206">
        <v>0</v>
      </c>
      <c r="S25" s="207">
        <v>0</v>
      </c>
      <c r="T25" s="207">
        <v>0</v>
      </c>
      <c r="U25" s="207">
        <v>0</v>
      </c>
      <c r="V25" s="207">
        <v>0</v>
      </c>
      <c r="W25" s="207">
        <v>0</v>
      </c>
      <c r="X25" s="207">
        <v>0</v>
      </c>
      <c r="Y25" s="207">
        <v>0</v>
      </c>
      <c r="Z25" s="207">
        <v>0</v>
      </c>
      <c r="AA25" s="207">
        <v>0</v>
      </c>
    </row>
    <row r="26" spans="1:27" x14ac:dyDescent="0.7">
      <c r="A26" s="16">
        <v>2007</v>
      </c>
      <c r="B26" s="16" t="s">
        <v>159</v>
      </c>
      <c r="C26" s="205" t="s">
        <v>163</v>
      </c>
      <c r="D26" s="206">
        <v>0</v>
      </c>
      <c r="E26" s="206">
        <v>0</v>
      </c>
      <c r="F26" s="206">
        <v>0</v>
      </c>
      <c r="G26" s="206">
        <v>0</v>
      </c>
      <c r="H26" s="206">
        <v>0</v>
      </c>
      <c r="I26" s="206">
        <v>0</v>
      </c>
      <c r="J26" s="206">
        <v>0</v>
      </c>
      <c r="K26" s="206">
        <v>0</v>
      </c>
      <c r="L26" s="206">
        <v>0</v>
      </c>
      <c r="M26" s="207">
        <v>0</v>
      </c>
      <c r="N26" s="206">
        <v>0</v>
      </c>
      <c r="O26" s="207">
        <v>0</v>
      </c>
      <c r="P26" s="207">
        <v>0</v>
      </c>
      <c r="Q26" s="207">
        <v>0</v>
      </c>
      <c r="R26" s="206">
        <v>0</v>
      </c>
      <c r="S26" s="207">
        <v>0</v>
      </c>
      <c r="T26" s="207">
        <v>0</v>
      </c>
      <c r="U26" s="207">
        <v>0</v>
      </c>
      <c r="V26" s="207">
        <v>0</v>
      </c>
      <c r="W26" s="207">
        <v>0</v>
      </c>
      <c r="X26" s="207">
        <v>0</v>
      </c>
      <c r="Y26" s="207">
        <v>0</v>
      </c>
      <c r="Z26" s="207">
        <v>0</v>
      </c>
      <c r="AA26" s="207">
        <v>0</v>
      </c>
    </row>
    <row r="27" spans="1:27" x14ac:dyDescent="0.7">
      <c r="A27" s="16">
        <v>2007</v>
      </c>
      <c r="B27" s="16" t="s">
        <v>102</v>
      </c>
      <c r="C27" s="205" t="s">
        <v>172</v>
      </c>
      <c r="D27" s="206">
        <v>0</v>
      </c>
      <c r="E27" s="206">
        <v>0</v>
      </c>
      <c r="F27" s="206">
        <v>0</v>
      </c>
      <c r="G27" s="206">
        <v>0</v>
      </c>
      <c r="H27" s="206">
        <v>0</v>
      </c>
      <c r="I27" s="206">
        <v>0</v>
      </c>
      <c r="J27" s="206">
        <v>0</v>
      </c>
      <c r="K27" s="206">
        <v>0</v>
      </c>
      <c r="L27" s="206">
        <v>0</v>
      </c>
      <c r="M27" s="206">
        <v>0</v>
      </c>
      <c r="N27" s="206">
        <v>0</v>
      </c>
      <c r="O27" s="206">
        <v>0</v>
      </c>
      <c r="P27" s="206">
        <v>0</v>
      </c>
      <c r="Q27" s="206">
        <v>0</v>
      </c>
      <c r="R27" s="206">
        <v>0</v>
      </c>
      <c r="S27" s="206">
        <v>0</v>
      </c>
      <c r="T27" s="206">
        <v>0</v>
      </c>
      <c r="U27" s="206">
        <v>0</v>
      </c>
      <c r="V27" s="206">
        <v>0</v>
      </c>
      <c r="W27" s="206">
        <v>0</v>
      </c>
      <c r="X27" s="206">
        <v>-1.4437388742510472E-15</v>
      </c>
      <c r="Y27" s="207">
        <v>-1.4437388742510472E-15</v>
      </c>
      <c r="Z27" s="207">
        <v>-1.4437388742510472E-15</v>
      </c>
      <c r="AA27" s="207">
        <v>-1.4437388742510472E-15</v>
      </c>
    </row>
    <row r="28" spans="1:27" x14ac:dyDescent="0.7">
      <c r="A28" s="16">
        <v>2008</v>
      </c>
      <c r="B28" s="16" t="s">
        <v>180</v>
      </c>
      <c r="C28" s="205" t="s">
        <v>2</v>
      </c>
      <c r="D28" s="206">
        <v>6.5789473684201363E-3</v>
      </c>
      <c r="E28" s="206">
        <v>6.5789473684201363E-3</v>
      </c>
      <c r="F28" s="206">
        <v>6.5789473684201363E-3</v>
      </c>
      <c r="G28" s="206">
        <v>6.5789473684201363E-3</v>
      </c>
      <c r="H28" s="206">
        <v>6.5789473684201363E-3</v>
      </c>
      <c r="I28" s="206">
        <v>6.5789473684201363E-3</v>
      </c>
      <c r="J28" s="206">
        <v>6.5789473684201363E-3</v>
      </c>
      <c r="K28" s="206">
        <v>6.5789473684201363E-3</v>
      </c>
      <c r="L28" s="206">
        <v>6.5789473684201363E-3</v>
      </c>
      <c r="M28" s="207">
        <v>6.5789473684201363E-3</v>
      </c>
      <c r="N28" s="206">
        <v>6.5789473684201363E-3</v>
      </c>
      <c r="O28" s="207">
        <v>6.5789473684201363E-3</v>
      </c>
      <c r="P28" s="207">
        <v>6.5789473684201363E-3</v>
      </c>
      <c r="Q28" s="207">
        <v>6.5789473684201363E-3</v>
      </c>
      <c r="R28" s="206">
        <v>6.5789473684201363E-3</v>
      </c>
      <c r="S28" s="207">
        <v>6.5789473684201363E-3</v>
      </c>
      <c r="T28" s="207">
        <v>6.5789473684201363E-3</v>
      </c>
      <c r="U28" s="207">
        <v>6.5789473684201363E-3</v>
      </c>
      <c r="V28" s="207">
        <v>6.5789473684201363E-3</v>
      </c>
      <c r="W28" s="207">
        <v>6.5789473684201363E-3</v>
      </c>
      <c r="X28" s="207">
        <v>6.5789473684201363E-3</v>
      </c>
      <c r="Y28" s="207">
        <v>-9.502675132062301E-16</v>
      </c>
      <c r="Z28" s="207">
        <v>-9.502675132062301E-16</v>
      </c>
      <c r="AA28" s="207">
        <v>-9.502675132062301E-16</v>
      </c>
    </row>
    <row r="29" spans="1:27" x14ac:dyDescent="0.7">
      <c r="A29" s="16">
        <v>2008</v>
      </c>
      <c r="B29" s="16" t="s">
        <v>165</v>
      </c>
      <c r="C29" s="205" t="s">
        <v>179</v>
      </c>
      <c r="D29" s="206">
        <v>0</v>
      </c>
      <c r="E29" s="206">
        <v>0</v>
      </c>
      <c r="F29" s="206">
        <v>0</v>
      </c>
      <c r="G29" s="206">
        <v>0</v>
      </c>
      <c r="H29" s="206">
        <v>0</v>
      </c>
      <c r="I29" s="206">
        <v>0</v>
      </c>
      <c r="J29" s="206">
        <v>0</v>
      </c>
      <c r="K29" s="206">
        <v>0</v>
      </c>
      <c r="L29" s="206">
        <v>0</v>
      </c>
      <c r="M29" s="206">
        <v>0</v>
      </c>
      <c r="N29" s="206">
        <v>0</v>
      </c>
      <c r="O29" s="206">
        <v>0</v>
      </c>
      <c r="P29" s="206">
        <v>0</v>
      </c>
      <c r="Q29" s="206">
        <v>0</v>
      </c>
      <c r="R29" s="206">
        <v>0</v>
      </c>
      <c r="S29" s="206">
        <v>0</v>
      </c>
      <c r="T29" s="206">
        <v>0</v>
      </c>
      <c r="U29" s="206">
        <v>0</v>
      </c>
      <c r="V29" s="206">
        <v>0</v>
      </c>
      <c r="W29" s="206">
        <v>0</v>
      </c>
      <c r="X29" s="206">
        <v>-4.8184945535220414E-16</v>
      </c>
      <c r="Y29" s="207">
        <v>-4.8184945535220414E-16</v>
      </c>
      <c r="Z29" s="207">
        <v>-4.8184945535220414E-16</v>
      </c>
      <c r="AA29" s="207">
        <v>-4.8184945535220414E-16</v>
      </c>
    </row>
    <row r="30" spans="1:27" x14ac:dyDescent="0.7">
      <c r="A30" s="16">
        <v>2008</v>
      </c>
      <c r="B30" s="16" t="s">
        <v>182</v>
      </c>
      <c r="C30" s="205" t="s">
        <v>183</v>
      </c>
      <c r="D30" s="206">
        <v>0</v>
      </c>
      <c r="E30" s="206">
        <v>0</v>
      </c>
      <c r="F30" s="206">
        <v>0</v>
      </c>
      <c r="G30" s="206">
        <v>0</v>
      </c>
      <c r="H30" s="206">
        <v>0</v>
      </c>
      <c r="I30" s="206">
        <v>0</v>
      </c>
      <c r="J30" s="206">
        <v>0</v>
      </c>
      <c r="K30" s="206">
        <v>0</v>
      </c>
      <c r="L30" s="206">
        <v>0</v>
      </c>
      <c r="M30" s="206">
        <v>0</v>
      </c>
      <c r="N30" s="206">
        <v>0</v>
      </c>
      <c r="O30" s="206">
        <v>0</v>
      </c>
      <c r="P30" s="206">
        <v>0</v>
      </c>
      <c r="Q30" s="206">
        <v>0</v>
      </c>
      <c r="R30" s="206">
        <v>0</v>
      </c>
      <c r="S30" s="206">
        <v>0</v>
      </c>
      <c r="T30" s="206">
        <v>0</v>
      </c>
      <c r="U30" s="206">
        <v>0</v>
      </c>
      <c r="V30" s="206">
        <v>0</v>
      </c>
      <c r="W30" s="206">
        <v>0</v>
      </c>
      <c r="X30" s="206">
        <v>-1.1255788216351596E-15</v>
      </c>
      <c r="Y30" s="207">
        <v>-1.1255788216351596E-15</v>
      </c>
      <c r="Z30" s="207">
        <v>-1.1255788216351596E-15</v>
      </c>
      <c r="AA30" s="207">
        <v>-1.1255788216351596E-15</v>
      </c>
    </row>
    <row r="31" spans="1:27" x14ac:dyDescent="0.7">
      <c r="A31" s="16">
        <v>2008</v>
      </c>
      <c r="B31" s="16" t="s">
        <v>186</v>
      </c>
      <c r="C31" s="205" t="s">
        <v>3</v>
      </c>
      <c r="D31" s="206">
        <v>2.1468301905345489E-15</v>
      </c>
      <c r="E31" s="206">
        <v>2.1468301905345489E-15</v>
      </c>
      <c r="F31" s="206">
        <v>2.1468301905345489E-15</v>
      </c>
      <c r="G31" s="206">
        <v>2.1468301905345489E-15</v>
      </c>
      <c r="H31" s="206">
        <v>2.1468301905345489E-15</v>
      </c>
      <c r="I31" s="206">
        <v>2.1468301905345489E-15</v>
      </c>
      <c r="J31" s="206">
        <v>2.1468301905345489E-15</v>
      </c>
      <c r="K31" s="206">
        <v>2.1468301905345489E-15</v>
      </c>
      <c r="L31" s="206">
        <v>2.1468301905345489E-15</v>
      </c>
      <c r="M31" s="207">
        <v>2.1468301905345489E-15</v>
      </c>
      <c r="N31" s="206">
        <v>2.1468301905345489E-15</v>
      </c>
      <c r="O31" s="207">
        <v>2.1468301905345489E-15</v>
      </c>
      <c r="P31" s="207">
        <v>2.1468301905345489E-15</v>
      </c>
      <c r="Q31" s="207">
        <v>2.1468301905345489E-15</v>
      </c>
      <c r="R31" s="206">
        <v>2.1468301905345489E-15</v>
      </c>
      <c r="S31" s="207">
        <v>2.1468301905345489E-15</v>
      </c>
      <c r="T31" s="207">
        <v>2.1468301905345489E-15</v>
      </c>
      <c r="U31" s="207">
        <v>2.1468301905345489E-15</v>
      </c>
      <c r="V31" s="207">
        <v>2.1468301905345489E-15</v>
      </c>
      <c r="W31" s="207">
        <v>2.1468301905345489E-15</v>
      </c>
      <c r="X31" s="207">
        <v>2.1468301905345489E-15</v>
      </c>
      <c r="Y31" s="207">
        <v>2.1468301905345489E-15</v>
      </c>
      <c r="Z31" s="207">
        <v>2.1468301905345489E-15</v>
      </c>
      <c r="AA31" s="207">
        <v>2.1468301905345489E-15</v>
      </c>
    </row>
    <row r="32" spans="1:27" x14ac:dyDescent="0.7">
      <c r="A32" s="16">
        <v>2008</v>
      </c>
      <c r="B32" s="16" t="s">
        <v>190</v>
      </c>
      <c r="C32" s="205" t="s">
        <v>191</v>
      </c>
      <c r="D32" s="206">
        <v>1.157353534781798E-15</v>
      </c>
      <c r="E32" s="206">
        <v>1.157353534781798E-15</v>
      </c>
      <c r="F32" s="206">
        <v>1.157353534781798E-15</v>
      </c>
      <c r="G32" s="206">
        <v>1.157353534781798E-15</v>
      </c>
      <c r="H32" s="206">
        <v>1.157353534781798E-15</v>
      </c>
      <c r="I32" s="206">
        <v>1.157353534781798E-15</v>
      </c>
      <c r="J32" s="206">
        <v>1.157353534781798E-15</v>
      </c>
      <c r="K32" s="206">
        <v>1.157353534781798E-15</v>
      </c>
      <c r="L32" s="206">
        <v>1.157353534781798E-15</v>
      </c>
      <c r="M32" s="207">
        <v>1.157353534781798E-15</v>
      </c>
      <c r="N32" s="206">
        <v>1.157353534781798E-15</v>
      </c>
      <c r="O32" s="207">
        <v>1.157353534781798E-15</v>
      </c>
      <c r="P32" s="207">
        <v>1.157353534781798E-15</v>
      </c>
      <c r="Q32" s="207">
        <v>1.157353534781798E-15</v>
      </c>
      <c r="R32" s="206">
        <v>1.157353534781798E-15</v>
      </c>
      <c r="S32" s="207">
        <v>1.157353534781798E-15</v>
      </c>
      <c r="T32" s="207">
        <v>1.157353534781798E-15</v>
      </c>
      <c r="U32" s="207">
        <v>1.157353534781798E-15</v>
      </c>
      <c r="V32" s="207">
        <v>1.157353534781798E-15</v>
      </c>
      <c r="W32" s="207">
        <v>1.157353534781798E-15</v>
      </c>
      <c r="X32" s="207">
        <v>1.157353534781798E-15</v>
      </c>
      <c r="Y32" s="207">
        <v>1.157353534781798E-15</v>
      </c>
      <c r="Z32" s="207">
        <v>1.157353534781798E-15</v>
      </c>
      <c r="AA32" s="207">
        <v>1.157353534781798E-15</v>
      </c>
    </row>
    <row r="33" spans="1:27" x14ac:dyDescent="0.7">
      <c r="A33" s="16">
        <v>2008</v>
      </c>
      <c r="B33" s="16" t="s">
        <v>192</v>
      </c>
      <c r="C33" s="205" t="s">
        <v>193</v>
      </c>
      <c r="D33" s="206">
        <v>0</v>
      </c>
      <c r="E33" s="206">
        <v>0</v>
      </c>
      <c r="F33" s="206">
        <v>0</v>
      </c>
      <c r="G33" s="206">
        <v>0</v>
      </c>
      <c r="H33" s="206">
        <v>0</v>
      </c>
      <c r="I33" s="206">
        <v>0</v>
      </c>
      <c r="J33" s="206">
        <v>0</v>
      </c>
      <c r="K33" s="206">
        <v>0</v>
      </c>
      <c r="L33" s="206">
        <v>0</v>
      </c>
      <c r="M33" s="207">
        <v>0</v>
      </c>
      <c r="N33" s="206">
        <v>0</v>
      </c>
      <c r="O33" s="207">
        <v>0</v>
      </c>
      <c r="P33" s="207">
        <v>0</v>
      </c>
      <c r="Q33" s="207">
        <v>0</v>
      </c>
      <c r="R33" s="206">
        <v>0</v>
      </c>
      <c r="S33" s="207">
        <v>0</v>
      </c>
      <c r="T33" s="207">
        <v>0</v>
      </c>
      <c r="U33" s="207">
        <v>0</v>
      </c>
      <c r="V33" s="207">
        <v>0</v>
      </c>
      <c r="W33" s="207">
        <v>0</v>
      </c>
      <c r="X33" s="207">
        <v>0</v>
      </c>
      <c r="Y33" s="207">
        <v>0</v>
      </c>
      <c r="Z33" s="207">
        <v>0</v>
      </c>
      <c r="AA33" s="207">
        <v>0</v>
      </c>
    </row>
    <row r="34" spans="1:27" x14ac:dyDescent="0.7">
      <c r="A34" s="16">
        <v>2008</v>
      </c>
      <c r="B34" s="16" t="s">
        <v>152</v>
      </c>
      <c r="C34" s="205" t="s">
        <v>189</v>
      </c>
      <c r="D34" s="206">
        <v>0</v>
      </c>
      <c r="E34" s="206">
        <v>0</v>
      </c>
      <c r="F34" s="206">
        <v>0</v>
      </c>
      <c r="G34" s="206">
        <v>0</v>
      </c>
      <c r="H34" s="206">
        <v>0</v>
      </c>
      <c r="I34" s="206">
        <v>0</v>
      </c>
      <c r="J34" s="206">
        <v>0</v>
      </c>
      <c r="K34" s="206">
        <v>0</v>
      </c>
      <c r="L34" s="206">
        <v>0</v>
      </c>
      <c r="M34" s="206">
        <v>0</v>
      </c>
      <c r="N34" s="206">
        <v>0</v>
      </c>
      <c r="O34" s="206">
        <v>0</v>
      </c>
      <c r="P34" s="206">
        <v>0</v>
      </c>
      <c r="Q34" s="206">
        <v>0</v>
      </c>
      <c r="R34" s="206">
        <v>0</v>
      </c>
      <c r="S34" s="206">
        <v>0</v>
      </c>
      <c r="T34" s="206">
        <v>0</v>
      </c>
      <c r="U34" s="206">
        <v>0</v>
      </c>
      <c r="V34" s="206">
        <v>0</v>
      </c>
      <c r="W34" s="206">
        <v>0</v>
      </c>
      <c r="X34" s="206">
        <v>-1.9258714153552415E-16</v>
      </c>
      <c r="Y34" s="207">
        <v>-1.9258714153552415E-16</v>
      </c>
      <c r="Z34" s="207">
        <v>-1.9258714153552415E-16</v>
      </c>
      <c r="AA34" s="207">
        <v>-1.9258714153552415E-16</v>
      </c>
    </row>
    <row r="35" spans="1:27" x14ac:dyDescent="0.7">
      <c r="A35" s="16">
        <v>2008</v>
      </c>
      <c r="B35" s="16" t="s">
        <v>195</v>
      </c>
      <c r="C35" s="205" t="s">
        <v>196</v>
      </c>
      <c r="D35" s="206">
        <v>0</v>
      </c>
      <c r="E35" s="206">
        <v>0</v>
      </c>
      <c r="F35" s="206">
        <v>0</v>
      </c>
      <c r="G35" s="206">
        <v>0</v>
      </c>
      <c r="H35" s="206">
        <v>0</v>
      </c>
      <c r="I35" s="206">
        <v>0</v>
      </c>
      <c r="J35" s="206">
        <v>0</v>
      </c>
      <c r="K35" s="206">
        <v>0</v>
      </c>
      <c r="L35" s="206">
        <v>0</v>
      </c>
      <c r="M35" s="206">
        <v>0</v>
      </c>
      <c r="N35" s="206">
        <v>0</v>
      </c>
      <c r="O35" s="206">
        <v>0</v>
      </c>
      <c r="P35" s="206">
        <v>0</v>
      </c>
      <c r="Q35" s="206">
        <v>0</v>
      </c>
      <c r="R35" s="206">
        <v>0</v>
      </c>
      <c r="S35" s="206">
        <v>0</v>
      </c>
      <c r="T35" s="206">
        <v>0</v>
      </c>
      <c r="U35" s="206">
        <v>0</v>
      </c>
      <c r="V35" s="206">
        <v>0</v>
      </c>
      <c r="W35" s="206">
        <v>0</v>
      </c>
      <c r="X35" s="206">
        <v>-6.136320222466877E-16</v>
      </c>
      <c r="Y35" s="207">
        <v>-6.136320222466877E-16</v>
      </c>
      <c r="Z35" s="207">
        <v>-6.136320222466877E-16</v>
      </c>
      <c r="AA35" s="207">
        <v>-6.136320222466877E-16</v>
      </c>
    </row>
    <row r="36" spans="1:27" x14ac:dyDescent="0.7">
      <c r="A36" s="16">
        <v>2008</v>
      </c>
      <c r="B36" s="16" t="s">
        <v>203</v>
      </c>
      <c r="C36" s="205" t="s">
        <v>204</v>
      </c>
      <c r="D36" s="206">
        <v>0</v>
      </c>
      <c r="E36" s="206">
        <v>0</v>
      </c>
      <c r="F36" s="206">
        <v>0</v>
      </c>
      <c r="G36" s="206">
        <v>0</v>
      </c>
      <c r="H36" s="206">
        <v>0</v>
      </c>
      <c r="I36" s="206">
        <v>0</v>
      </c>
      <c r="J36" s="206">
        <v>0</v>
      </c>
      <c r="K36" s="206">
        <v>0</v>
      </c>
      <c r="L36" s="206">
        <v>0</v>
      </c>
      <c r="M36" s="206">
        <v>0</v>
      </c>
      <c r="N36" s="206">
        <v>0</v>
      </c>
      <c r="O36" s="206">
        <v>0</v>
      </c>
      <c r="P36" s="206">
        <v>0</v>
      </c>
      <c r="Q36" s="206">
        <v>0</v>
      </c>
      <c r="R36" s="206">
        <v>0</v>
      </c>
      <c r="S36" s="206">
        <v>0</v>
      </c>
      <c r="T36" s="206">
        <v>0</v>
      </c>
      <c r="U36" s="206">
        <v>0</v>
      </c>
      <c r="V36" s="206">
        <v>0</v>
      </c>
      <c r="W36" s="206">
        <v>0</v>
      </c>
      <c r="X36" s="206">
        <v>-3.7708466849507778E-16</v>
      </c>
      <c r="Y36" s="207">
        <v>-3.7708466849507778E-16</v>
      </c>
      <c r="Z36" s="207">
        <v>-3.7708466849507778E-16</v>
      </c>
      <c r="AA36" s="207">
        <v>-3.7708466849507778E-16</v>
      </c>
    </row>
    <row r="37" spans="1:27" x14ac:dyDescent="0.7">
      <c r="A37" s="16">
        <v>2009</v>
      </c>
      <c r="B37" s="16" t="s">
        <v>198</v>
      </c>
      <c r="C37" s="205" t="s">
        <v>5</v>
      </c>
      <c r="D37" s="206">
        <v>7.6638150064546809E-15</v>
      </c>
      <c r="E37" s="206">
        <v>7.6638150064546809E-15</v>
      </c>
      <c r="F37" s="206">
        <v>7.6638150064546809E-15</v>
      </c>
      <c r="G37" s="206">
        <v>7.6638150064546809E-15</v>
      </c>
      <c r="H37" s="206">
        <v>7.6638150064546809E-15</v>
      </c>
      <c r="I37" s="206">
        <v>7.6638150064546809E-15</v>
      </c>
      <c r="J37" s="206">
        <v>7.6638150064546809E-15</v>
      </c>
      <c r="K37" s="206">
        <v>7.6638150064546809E-15</v>
      </c>
      <c r="L37" s="206">
        <v>7.6638150064546809E-15</v>
      </c>
      <c r="M37" s="207">
        <v>7.6638150064546809E-15</v>
      </c>
      <c r="N37" s="206">
        <v>7.6638150064546809E-15</v>
      </c>
      <c r="O37" s="207">
        <v>7.6638150064546809E-15</v>
      </c>
      <c r="P37" s="207">
        <v>7.6638150064546809E-15</v>
      </c>
      <c r="Q37" s="207">
        <v>7.6638150064546809E-15</v>
      </c>
      <c r="R37" s="206">
        <v>7.6638150064546809E-15</v>
      </c>
      <c r="S37" s="207">
        <v>7.6638150064546809E-15</v>
      </c>
      <c r="T37" s="207">
        <v>7.6638150064546809E-15</v>
      </c>
      <c r="U37" s="207">
        <v>7.6638150064546809E-15</v>
      </c>
      <c r="V37" s="207">
        <v>7.6638150064546809E-15</v>
      </c>
      <c r="W37" s="207">
        <v>7.6638150064546809E-15</v>
      </c>
      <c r="X37" s="207">
        <v>7.6638150064546809E-15</v>
      </c>
      <c r="Y37" s="207">
        <v>7.6638150064546809E-15</v>
      </c>
      <c r="Z37" s="207">
        <v>7.6638150064546809E-15</v>
      </c>
      <c r="AA37" s="207">
        <v>7.6638150064546809E-15</v>
      </c>
    </row>
    <row r="38" spans="1:27" x14ac:dyDescent="0.7">
      <c r="A38" s="16">
        <v>2009</v>
      </c>
      <c r="B38" s="16" t="s">
        <v>212</v>
      </c>
      <c r="C38" s="205" t="s">
        <v>213</v>
      </c>
      <c r="D38" s="206">
        <v>6.1992017338298896E-16</v>
      </c>
      <c r="E38" s="206">
        <v>6.1992017338298896E-16</v>
      </c>
      <c r="F38" s="206">
        <v>6.1992017338298896E-16</v>
      </c>
      <c r="G38" s="206">
        <v>6.1992017338298896E-16</v>
      </c>
      <c r="H38" s="206">
        <v>6.1992017338298896E-16</v>
      </c>
      <c r="I38" s="206">
        <v>6.1992017338298896E-16</v>
      </c>
      <c r="J38" s="206">
        <v>6.1992017338298896E-16</v>
      </c>
      <c r="K38" s="206">
        <v>6.1992017338298896E-16</v>
      </c>
      <c r="L38" s="206">
        <v>6.1992017338298896E-16</v>
      </c>
      <c r="M38" s="207">
        <v>6.1992017338298896E-16</v>
      </c>
      <c r="N38" s="206">
        <v>6.1992017338298896E-16</v>
      </c>
      <c r="O38" s="207">
        <v>6.1992017338298896E-16</v>
      </c>
      <c r="P38" s="207">
        <v>6.1992017338298896E-16</v>
      </c>
      <c r="Q38" s="207">
        <v>6.1992017338298896E-16</v>
      </c>
      <c r="R38" s="206">
        <v>6.1992017338298896E-16</v>
      </c>
      <c r="S38" s="207">
        <v>6.1992017338298896E-16</v>
      </c>
      <c r="T38" s="207">
        <v>6.1992017338298896E-16</v>
      </c>
      <c r="U38" s="207">
        <v>6.1992017338298896E-16</v>
      </c>
      <c r="V38" s="207">
        <v>6.1992017338298896E-16</v>
      </c>
      <c r="W38" s="207">
        <v>6.1992017338298896E-16</v>
      </c>
      <c r="X38" s="207">
        <v>6.1992017338298896E-16</v>
      </c>
      <c r="Y38" s="207">
        <v>6.1992017338298896E-16</v>
      </c>
      <c r="Z38" s="207">
        <v>6.1992017338298896E-16</v>
      </c>
      <c r="AA38" s="207">
        <v>6.1992017338298896E-16</v>
      </c>
    </row>
    <row r="39" spans="1:27" x14ac:dyDescent="0.7">
      <c r="A39" s="16">
        <v>2009</v>
      </c>
      <c r="B39" s="16" t="s">
        <v>202</v>
      </c>
      <c r="C39" s="205" t="s">
        <v>6</v>
      </c>
      <c r="D39" s="206">
        <v>0</v>
      </c>
      <c r="E39" s="206">
        <v>0</v>
      </c>
      <c r="F39" s="206">
        <v>0</v>
      </c>
      <c r="G39" s="206">
        <v>0</v>
      </c>
      <c r="H39" s="206">
        <v>0</v>
      </c>
      <c r="I39" s="206">
        <v>0</v>
      </c>
      <c r="J39" s="206">
        <v>0</v>
      </c>
      <c r="K39" s="206">
        <v>0</v>
      </c>
      <c r="L39" s="206">
        <v>0</v>
      </c>
      <c r="M39" s="206">
        <v>0</v>
      </c>
      <c r="N39" s="206">
        <v>0</v>
      </c>
      <c r="O39" s="206">
        <v>0</v>
      </c>
      <c r="P39" s="206">
        <v>0</v>
      </c>
      <c r="Q39" s="206">
        <v>0</v>
      </c>
      <c r="R39" s="206">
        <v>0</v>
      </c>
      <c r="S39" s="206">
        <v>0</v>
      </c>
      <c r="T39" s="206">
        <v>0</v>
      </c>
      <c r="U39" s="206">
        <v>0</v>
      </c>
      <c r="V39" s="206">
        <v>0</v>
      </c>
      <c r="W39" s="206">
        <v>0</v>
      </c>
      <c r="X39" s="206">
        <v>-2.6460776859561505E-15</v>
      </c>
      <c r="Y39" s="207">
        <v>-2.6460776859561505E-15</v>
      </c>
      <c r="Z39" s="207">
        <v>-2.6460776859561505E-15</v>
      </c>
      <c r="AA39" s="207">
        <v>-2.6460776859561505E-15</v>
      </c>
    </row>
    <row r="40" spans="1:27" x14ac:dyDescent="0.7">
      <c r="A40" s="16">
        <v>2009</v>
      </c>
      <c r="B40" s="16" t="s">
        <v>214</v>
      </c>
      <c r="C40" s="205" t="s">
        <v>7</v>
      </c>
      <c r="D40" s="206">
        <v>2.5692176602551531E-15</v>
      </c>
      <c r="E40" s="206">
        <v>2.5692176602551531E-15</v>
      </c>
      <c r="F40" s="206">
        <v>2.5692176602551531E-15</v>
      </c>
      <c r="G40" s="206">
        <v>2.5692176602551531E-15</v>
      </c>
      <c r="H40" s="206">
        <v>2.5692176602551531E-15</v>
      </c>
      <c r="I40" s="206">
        <v>2.5692176602551531E-15</v>
      </c>
      <c r="J40" s="206">
        <v>2.5692176602551531E-15</v>
      </c>
      <c r="K40" s="206">
        <v>2.5692176602551531E-15</v>
      </c>
      <c r="L40" s="206">
        <v>2.5692176602551531E-15</v>
      </c>
      <c r="M40" s="207">
        <v>2.5692176602551531E-15</v>
      </c>
      <c r="N40" s="206">
        <v>2.5692176602551531E-15</v>
      </c>
      <c r="O40" s="207">
        <v>2.5692176602551531E-15</v>
      </c>
      <c r="P40" s="207">
        <v>2.5692176602551531E-15</v>
      </c>
      <c r="Q40" s="207">
        <v>2.5692176602551531E-15</v>
      </c>
      <c r="R40" s="206">
        <v>2.5692176602551531E-15</v>
      </c>
      <c r="S40" s="207">
        <v>2.5692176602551531E-15</v>
      </c>
      <c r="T40" s="207">
        <v>2.5692176602551531E-15</v>
      </c>
      <c r="U40" s="207">
        <v>2.5692176602551531E-15</v>
      </c>
      <c r="V40" s="207">
        <v>2.5692176602551531E-15</v>
      </c>
      <c r="W40" s="207">
        <v>2.5692176602551531E-15</v>
      </c>
      <c r="X40" s="207">
        <v>2.5692176602551531E-15</v>
      </c>
      <c r="Y40" s="207">
        <v>2.5692176602551531E-15</v>
      </c>
      <c r="Z40" s="207">
        <v>2.5692176602551531E-15</v>
      </c>
      <c r="AA40" s="207">
        <v>2.5692176602551531E-15</v>
      </c>
    </row>
    <row r="41" spans="1:27" x14ac:dyDescent="0.7">
      <c r="A41" s="16">
        <v>2009</v>
      </c>
      <c r="B41" s="16" t="s">
        <v>203</v>
      </c>
      <c r="C41" s="205" t="s">
        <v>207</v>
      </c>
      <c r="D41" s="206">
        <v>0</v>
      </c>
      <c r="E41" s="206">
        <v>0</v>
      </c>
      <c r="F41" s="206">
        <v>0</v>
      </c>
      <c r="G41" s="206">
        <v>0</v>
      </c>
      <c r="H41" s="206">
        <v>0</v>
      </c>
      <c r="I41" s="206">
        <v>0</v>
      </c>
      <c r="J41" s="206">
        <v>0</v>
      </c>
      <c r="K41" s="206">
        <v>0</v>
      </c>
      <c r="L41" s="206">
        <v>0</v>
      </c>
      <c r="M41" s="206">
        <v>0</v>
      </c>
      <c r="N41" s="206">
        <v>0</v>
      </c>
      <c r="O41" s="206">
        <v>0</v>
      </c>
      <c r="P41" s="206">
        <v>0</v>
      </c>
      <c r="Q41" s="206">
        <v>0</v>
      </c>
      <c r="R41" s="206">
        <v>0</v>
      </c>
      <c r="S41" s="206">
        <v>0</v>
      </c>
      <c r="T41" s="206">
        <v>0</v>
      </c>
      <c r="U41" s="206">
        <v>0</v>
      </c>
      <c r="V41" s="206">
        <v>0</v>
      </c>
      <c r="W41" s="206">
        <v>0</v>
      </c>
      <c r="X41" s="206">
        <v>-3.7708466849507778E-16</v>
      </c>
      <c r="Y41" s="207">
        <v>-3.7708466849507778E-16</v>
      </c>
      <c r="Z41" s="207">
        <v>-3.7708466849507778E-16</v>
      </c>
      <c r="AA41" s="207">
        <v>-3.7708466849507778E-16</v>
      </c>
    </row>
    <row r="42" spans="1:27" x14ac:dyDescent="0.7">
      <c r="A42" s="16">
        <v>2009</v>
      </c>
      <c r="B42" s="16" t="s">
        <v>203</v>
      </c>
      <c r="C42" s="205" t="s">
        <v>209</v>
      </c>
      <c r="D42" s="206">
        <v>0</v>
      </c>
      <c r="E42" s="206">
        <v>0</v>
      </c>
      <c r="F42" s="206">
        <v>0</v>
      </c>
      <c r="G42" s="206">
        <v>0</v>
      </c>
      <c r="H42" s="206">
        <v>0</v>
      </c>
      <c r="I42" s="206">
        <v>0</v>
      </c>
      <c r="J42" s="206">
        <v>0</v>
      </c>
      <c r="K42" s="206">
        <v>0</v>
      </c>
      <c r="L42" s="206">
        <v>0</v>
      </c>
      <c r="M42" s="206">
        <v>0</v>
      </c>
      <c r="N42" s="206">
        <v>0</v>
      </c>
      <c r="O42" s="206">
        <v>0</v>
      </c>
      <c r="P42" s="206">
        <v>0</v>
      </c>
      <c r="Q42" s="206">
        <v>0</v>
      </c>
      <c r="R42" s="206">
        <v>0</v>
      </c>
      <c r="S42" s="206">
        <v>0</v>
      </c>
      <c r="T42" s="206">
        <v>0</v>
      </c>
      <c r="U42" s="206">
        <v>0</v>
      </c>
      <c r="V42" s="206">
        <v>0</v>
      </c>
      <c r="W42" s="206">
        <v>0</v>
      </c>
      <c r="X42" s="206">
        <v>-3.7708466849507778E-16</v>
      </c>
      <c r="Y42" s="207">
        <v>-3.7708466849507778E-16</v>
      </c>
      <c r="Z42" s="207">
        <v>-3.7708466849507778E-16</v>
      </c>
      <c r="AA42" s="207">
        <v>-3.7708466849507778E-16</v>
      </c>
    </row>
    <row r="43" spans="1:27" x14ac:dyDescent="0.7">
      <c r="A43" s="16">
        <v>2009</v>
      </c>
      <c r="B43" s="16" t="s">
        <v>203</v>
      </c>
      <c r="C43" s="205" t="s">
        <v>210</v>
      </c>
      <c r="D43" s="206">
        <v>0</v>
      </c>
      <c r="E43" s="206">
        <v>0</v>
      </c>
      <c r="F43" s="206">
        <v>0</v>
      </c>
      <c r="G43" s="206">
        <v>0</v>
      </c>
      <c r="H43" s="206">
        <v>0</v>
      </c>
      <c r="I43" s="206">
        <v>0</v>
      </c>
      <c r="J43" s="206">
        <v>0</v>
      </c>
      <c r="K43" s="206">
        <v>0</v>
      </c>
      <c r="L43" s="206">
        <v>0</v>
      </c>
      <c r="M43" s="206">
        <v>0</v>
      </c>
      <c r="N43" s="206">
        <v>0</v>
      </c>
      <c r="O43" s="206">
        <v>0</v>
      </c>
      <c r="P43" s="206">
        <v>0</v>
      </c>
      <c r="Q43" s="206">
        <v>0</v>
      </c>
      <c r="R43" s="206">
        <v>0</v>
      </c>
      <c r="S43" s="206">
        <v>0</v>
      </c>
      <c r="T43" s="206">
        <v>0</v>
      </c>
      <c r="U43" s="206">
        <v>0</v>
      </c>
      <c r="V43" s="206">
        <v>0</v>
      </c>
      <c r="W43" s="206">
        <v>0</v>
      </c>
      <c r="X43" s="206">
        <v>-3.7708466849507778E-16</v>
      </c>
      <c r="Y43" s="207">
        <v>-3.7708466849507778E-16</v>
      </c>
      <c r="Z43" s="207">
        <v>-3.7708466849507778E-16</v>
      </c>
      <c r="AA43" s="207">
        <v>-3.7708466849507778E-16</v>
      </c>
    </row>
    <row r="44" spans="1:27" x14ac:dyDescent="0.7">
      <c r="A44" s="16">
        <v>2009</v>
      </c>
      <c r="B44" s="16" t="s">
        <v>203</v>
      </c>
      <c r="C44" s="205" t="s">
        <v>211</v>
      </c>
      <c r="D44" s="206">
        <v>0</v>
      </c>
      <c r="E44" s="206">
        <v>0</v>
      </c>
      <c r="F44" s="206">
        <v>0</v>
      </c>
      <c r="G44" s="206">
        <v>0</v>
      </c>
      <c r="H44" s="206">
        <v>0</v>
      </c>
      <c r="I44" s="206">
        <v>0</v>
      </c>
      <c r="J44" s="206">
        <v>0</v>
      </c>
      <c r="K44" s="206">
        <v>0</v>
      </c>
      <c r="L44" s="206">
        <v>0</v>
      </c>
      <c r="M44" s="206">
        <v>0</v>
      </c>
      <c r="N44" s="206">
        <v>0</v>
      </c>
      <c r="O44" s="206">
        <v>0</v>
      </c>
      <c r="P44" s="206">
        <v>0</v>
      </c>
      <c r="Q44" s="206">
        <v>0</v>
      </c>
      <c r="R44" s="206">
        <v>0</v>
      </c>
      <c r="S44" s="206">
        <v>0</v>
      </c>
      <c r="T44" s="206">
        <v>0</v>
      </c>
      <c r="U44" s="206">
        <v>0</v>
      </c>
      <c r="V44" s="206">
        <v>0</v>
      </c>
      <c r="W44" s="206">
        <v>0</v>
      </c>
      <c r="X44" s="206">
        <v>-3.7708466849507778E-16</v>
      </c>
      <c r="Y44" s="207">
        <v>-3.7708466849507778E-16</v>
      </c>
      <c r="Z44" s="207">
        <v>-3.7708466849507778E-16</v>
      </c>
      <c r="AA44" s="207">
        <v>-3.7708466849507778E-16</v>
      </c>
    </row>
    <row r="45" spans="1:27" x14ac:dyDescent="0.7">
      <c r="A45" s="16">
        <v>2009</v>
      </c>
      <c r="B45" s="16" t="s">
        <v>182</v>
      </c>
      <c r="C45" s="205" t="s">
        <v>4</v>
      </c>
      <c r="D45" s="206">
        <v>0</v>
      </c>
      <c r="E45" s="206">
        <v>0</v>
      </c>
      <c r="F45" s="206">
        <v>0</v>
      </c>
      <c r="G45" s="206">
        <v>0</v>
      </c>
      <c r="H45" s="206">
        <v>0</v>
      </c>
      <c r="I45" s="206">
        <v>0</v>
      </c>
      <c r="J45" s="206">
        <v>0</v>
      </c>
      <c r="K45" s="206">
        <v>0</v>
      </c>
      <c r="L45" s="206">
        <v>0</v>
      </c>
      <c r="M45" s="206">
        <v>0</v>
      </c>
      <c r="N45" s="206">
        <v>0</v>
      </c>
      <c r="O45" s="206">
        <v>0</v>
      </c>
      <c r="P45" s="206">
        <v>0</v>
      </c>
      <c r="Q45" s="206">
        <v>0</v>
      </c>
      <c r="R45" s="206">
        <v>0</v>
      </c>
      <c r="S45" s="206">
        <v>0</v>
      </c>
      <c r="T45" s="206">
        <v>0</v>
      </c>
      <c r="U45" s="206">
        <v>0</v>
      </c>
      <c r="V45" s="206">
        <v>0</v>
      </c>
      <c r="W45" s="206">
        <v>0</v>
      </c>
      <c r="X45" s="206">
        <v>-8.1605626000262737E-16</v>
      </c>
      <c r="Y45" s="207">
        <v>-8.1605626000262737E-16</v>
      </c>
      <c r="Z45" s="207">
        <v>-8.1605626000262737E-16</v>
      </c>
      <c r="AA45" s="207">
        <v>-8.1605626000262737E-16</v>
      </c>
    </row>
    <row r="46" spans="1:27" x14ac:dyDescent="0.7">
      <c r="A46" s="16">
        <v>2009</v>
      </c>
      <c r="B46" s="16" t="s">
        <v>199</v>
      </c>
      <c r="C46" s="205" t="s">
        <v>200</v>
      </c>
      <c r="D46" s="206">
        <v>0</v>
      </c>
      <c r="E46" s="206">
        <v>0</v>
      </c>
      <c r="F46" s="206">
        <v>0</v>
      </c>
      <c r="G46" s="206">
        <v>0</v>
      </c>
      <c r="H46" s="206">
        <v>0</v>
      </c>
      <c r="I46" s="206">
        <v>0</v>
      </c>
      <c r="J46" s="206">
        <v>0</v>
      </c>
      <c r="K46" s="206">
        <v>0</v>
      </c>
      <c r="L46" s="206">
        <v>0</v>
      </c>
      <c r="M46" s="206">
        <v>0</v>
      </c>
      <c r="N46" s="206">
        <v>0</v>
      </c>
      <c r="O46" s="206">
        <v>0</v>
      </c>
      <c r="P46" s="206">
        <v>0</v>
      </c>
      <c r="Q46" s="206">
        <v>0</v>
      </c>
      <c r="R46" s="206">
        <v>0</v>
      </c>
      <c r="S46" s="206">
        <v>0</v>
      </c>
      <c r="T46" s="206">
        <v>0</v>
      </c>
      <c r="U46" s="206">
        <v>0</v>
      </c>
      <c r="V46" s="206">
        <v>0</v>
      </c>
      <c r="W46" s="206">
        <v>0</v>
      </c>
      <c r="X46" s="206">
        <v>-3.2583777940812475E-16</v>
      </c>
      <c r="Y46" s="207">
        <v>-3.2583777940812475E-16</v>
      </c>
      <c r="Z46" s="207">
        <v>-3.2583777940812475E-16</v>
      </c>
      <c r="AA46" s="207">
        <v>-3.2583777940812475E-16</v>
      </c>
    </row>
    <row r="47" spans="1:27" x14ac:dyDescent="0.7">
      <c r="A47" s="16">
        <v>2010</v>
      </c>
      <c r="B47" s="16" t="s">
        <v>186</v>
      </c>
      <c r="C47" s="205" t="s">
        <v>236</v>
      </c>
      <c r="D47" s="206">
        <v>0</v>
      </c>
      <c r="E47" s="206">
        <v>0</v>
      </c>
      <c r="F47" s="206">
        <v>0</v>
      </c>
      <c r="G47" s="206">
        <v>0</v>
      </c>
      <c r="H47" s="206">
        <v>0</v>
      </c>
      <c r="I47" s="206">
        <v>0</v>
      </c>
      <c r="J47" s="206">
        <v>0</v>
      </c>
      <c r="K47" s="206">
        <v>0</v>
      </c>
      <c r="L47" s="206">
        <v>0</v>
      </c>
      <c r="M47" s="206">
        <v>0</v>
      </c>
      <c r="N47" s="206">
        <v>0</v>
      </c>
      <c r="O47" s="206">
        <v>0</v>
      </c>
      <c r="P47" s="206">
        <v>0</v>
      </c>
      <c r="Q47" s="206">
        <v>0</v>
      </c>
      <c r="R47" s="206">
        <v>0</v>
      </c>
      <c r="S47" s="206">
        <v>0</v>
      </c>
      <c r="T47" s="206">
        <v>0</v>
      </c>
      <c r="U47" s="206">
        <v>0</v>
      </c>
      <c r="V47" s="206">
        <v>0</v>
      </c>
      <c r="W47" s="206">
        <v>0</v>
      </c>
      <c r="X47" s="206">
        <v>-3.0975272147122614E-16</v>
      </c>
      <c r="Y47" s="207">
        <v>-3.0975272147122614E-16</v>
      </c>
      <c r="Z47" s="207">
        <v>-3.0975272147122614E-16</v>
      </c>
      <c r="AA47" s="207">
        <v>-3.0975272147122614E-16</v>
      </c>
    </row>
    <row r="48" spans="1:27" x14ac:dyDescent="0.7">
      <c r="A48" s="16">
        <v>2010</v>
      </c>
      <c r="B48" s="16" t="s">
        <v>190</v>
      </c>
      <c r="C48" s="205" t="s">
        <v>218</v>
      </c>
      <c r="D48" s="206">
        <v>5.338137010279147E-17</v>
      </c>
      <c r="E48" s="206">
        <v>5.338137010279147E-17</v>
      </c>
      <c r="F48" s="206">
        <v>5.338137010279147E-17</v>
      </c>
      <c r="G48" s="206">
        <v>5.338137010279147E-17</v>
      </c>
      <c r="H48" s="206">
        <v>5.338137010279147E-17</v>
      </c>
      <c r="I48" s="206">
        <v>5.338137010279147E-17</v>
      </c>
      <c r="J48" s="206">
        <v>5.338137010279147E-17</v>
      </c>
      <c r="K48" s="206">
        <v>5.338137010279147E-17</v>
      </c>
      <c r="L48" s="206">
        <v>5.338137010279147E-17</v>
      </c>
      <c r="M48" s="207">
        <v>5.338137010279147E-17</v>
      </c>
      <c r="N48" s="206">
        <v>5.338137010279147E-17</v>
      </c>
      <c r="O48" s="207">
        <v>5.338137010279147E-17</v>
      </c>
      <c r="P48" s="207">
        <v>5.338137010279147E-17</v>
      </c>
      <c r="Q48" s="207">
        <v>5.338137010279147E-17</v>
      </c>
      <c r="R48" s="206">
        <v>5.338137010279147E-17</v>
      </c>
      <c r="S48" s="207">
        <v>5.338137010279147E-17</v>
      </c>
      <c r="T48" s="207">
        <v>5.338137010279147E-17</v>
      </c>
      <c r="U48" s="207">
        <v>5.338137010279147E-17</v>
      </c>
      <c r="V48" s="207">
        <v>5.338137010279147E-17</v>
      </c>
      <c r="W48" s="207">
        <v>5.338137010279147E-17</v>
      </c>
      <c r="X48" s="207">
        <v>5.338137010279147E-17</v>
      </c>
      <c r="Y48" s="207">
        <v>5.338137010279147E-17</v>
      </c>
      <c r="Z48" s="207">
        <v>5.338137010279147E-17</v>
      </c>
      <c r="AA48" s="207">
        <v>5.338137010279147E-17</v>
      </c>
    </row>
    <row r="49" spans="1:27" x14ac:dyDescent="0.7">
      <c r="A49" s="16">
        <v>2010</v>
      </c>
      <c r="B49" s="16" t="s">
        <v>233</v>
      </c>
      <c r="C49" s="205" t="s">
        <v>234</v>
      </c>
      <c r="D49" s="206">
        <v>3.3331303368100656E-4</v>
      </c>
      <c r="E49" s="206">
        <v>3.3331303368100656E-4</v>
      </c>
      <c r="F49" s="206">
        <v>3.3331303368100656E-4</v>
      </c>
      <c r="G49" s="206">
        <v>3.3331303368100656E-4</v>
      </c>
      <c r="H49" s="206">
        <v>3.3331303368100656E-4</v>
      </c>
      <c r="I49" s="206">
        <v>0</v>
      </c>
      <c r="J49" s="206">
        <v>0</v>
      </c>
      <c r="K49" s="206">
        <v>0</v>
      </c>
      <c r="L49" s="206">
        <v>0</v>
      </c>
      <c r="M49" s="206">
        <v>0</v>
      </c>
      <c r="N49" s="206">
        <v>0</v>
      </c>
      <c r="O49" s="206">
        <v>0</v>
      </c>
      <c r="P49" s="206">
        <v>0</v>
      </c>
      <c r="Q49" s="206">
        <v>0</v>
      </c>
      <c r="R49" s="206">
        <v>0</v>
      </c>
      <c r="S49" s="206">
        <v>0</v>
      </c>
      <c r="T49" s="206">
        <v>0</v>
      </c>
      <c r="U49" s="206">
        <v>0</v>
      </c>
      <c r="V49" s="206">
        <v>0</v>
      </c>
      <c r="W49" s="206">
        <v>0</v>
      </c>
      <c r="X49" s="206">
        <v>-4.6627044788861822E-16</v>
      </c>
      <c r="Y49" s="207">
        <v>-4.6627044788861822E-16</v>
      </c>
      <c r="Z49" s="207">
        <v>-4.6627044788861822E-16</v>
      </c>
      <c r="AA49" s="207">
        <v>-4.6627044788861822E-16</v>
      </c>
    </row>
    <row r="50" spans="1:27" x14ac:dyDescent="0.7">
      <c r="A50" s="16">
        <v>2010</v>
      </c>
      <c r="B50" s="16" t="s">
        <v>216</v>
      </c>
      <c r="C50" s="205" t="s">
        <v>217</v>
      </c>
      <c r="D50" s="206">
        <v>0</v>
      </c>
      <c r="E50" s="206">
        <v>0</v>
      </c>
      <c r="F50" s="206">
        <v>0</v>
      </c>
      <c r="G50" s="206">
        <v>0</v>
      </c>
      <c r="H50" s="206">
        <v>0</v>
      </c>
      <c r="I50" s="206">
        <v>0</v>
      </c>
      <c r="J50" s="206">
        <v>0</v>
      </c>
      <c r="K50" s="206">
        <v>0</v>
      </c>
      <c r="L50" s="206">
        <v>0</v>
      </c>
      <c r="M50" s="206">
        <v>0</v>
      </c>
      <c r="N50" s="206">
        <v>0</v>
      </c>
      <c r="O50" s="206">
        <v>0</v>
      </c>
      <c r="P50" s="206">
        <v>0</v>
      </c>
      <c r="Q50" s="206">
        <v>0</v>
      </c>
      <c r="R50" s="206">
        <v>0</v>
      </c>
      <c r="S50" s="206">
        <v>0</v>
      </c>
      <c r="T50" s="206">
        <v>0</v>
      </c>
      <c r="U50" s="206">
        <v>0</v>
      </c>
      <c r="V50" s="206">
        <v>0</v>
      </c>
      <c r="W50" s="206">
        <v>0</v>
      </c>
      <c r="X50" s="206">
        <v>-2.2481743099734509E-15</v>
      </c>
      <c r="Y50" s="207">
        <v>-2.2481743099734509E-15</v>
      </c>
      <c r="Z50" s="207">
        <v>-2.2481743099734509E-15</v>
      </c>
      <c r="AA50" s="207">
        <v>-2.2481743099734509E-15</v>
      </c>
    </row>
    <row r="51" spans="1:27" x14ac:dyDescent="0.7">
      <c r="A51" s="16">
        <v>2010</v>
      </c>
      <c r="B51" s="16" t="s">
        <v>186</v>
      </c>
      <c r="C51" s="205" t="s">
        <v>8</v>
      </c>
      <c r="D51" s="206">
        <v>1.0531312765865706E-15</v>
      </c>
      <c r="E51" s="206">
        <v>1.0531312765865706E-15</v>
      </c>
      <c r="F51" s="206">
        <v>1.0531312765865706E-15</v>
      </c>
      <c r="G51" s="206">
        <v>1.0531312765865706E-15</v>
      </c>
      <c r="H51" s="206">
        <v>1.0531312765865706E-15</v>
      </c>
      <c r="I51" s="206">
        <v>1.0531312765865706E-15</v>
      </c>
      <c r="J51" s="206">
        <v>1.0531312765865706E-15</v>
      </c>
      <c r="K51" s="206">
        <v>1.0531312765865706E-15</v>
      </c>
      <c r="L51" s="206">
        <v>1.0531312765865706E-15</v>
      </c>
      <c r="M51" s="207">
        <v>1.0531312765865706E-15</v>
      </c>
      <c r="N51" s="206">
        <v>1.0531312765865706E-15</v>
      </c>
      <c r="O51" s="207">
        <v>1.0531312765865706E-15</v>
      </c>
      <c r="P51" s="207">
        <v>1.0531312765865706E-15</v>
      </c>
      <c r="Q51" s="207">
        <v>1.0531312765865706E-15</v>
      </c>
      <c r="R51" s="206">
        <v>1.0531312765865706E-15</v>
      </c>
      <c r="S51" s="207">
        <v>1.0531312765865706E-15</v>
      </c>
      <c r="T51" s="207">
        <v>1.0531312765865706E-15</v>
      </c>
      <c r="U51" s="207">
        <v>1.0531312765865706E-15</v>
      </c>
      <c r="V51" s="207">
        <v>1.0531312765865706E-15</v>
      </c>
      <c r="W51" s="207">
        <v>1.0531312765865706E-15</v>
      </c>
      <c r="X51" s="207">
        <v>1.0531312765865706E-15</v>
      </c>
      <c r="Y51" s="207">
        <v>1.0531312765865706E-15</v>
      </c>
      <c r="Z51" s="207">
        <v>1.0531312765865706E-15</v>
      </c>
      <c r="AA51" s="207">
        <v>1.0531312765865706E-15</v>
      </c>
    </row>
    <row r="52" spans="1:27" x14ac:dyDescent="0.7">
      <c r="A52" s="16">
        <v>2010</v>
      </c>
      <c r="B52" s="16" t="s">
        <v>227</v>
      </c>
      <c r="C52" s="205" t="s">
        <v>10</v>
      </c>
      <c r="D52" s="206">
        <v>0</v>
      </c>
      <c r="E52" s="206">
        <v>0</v>
      </c>
      <c r="F52" s="206">
        <v>0</v>
      </c>
      <c r="G52" s="206">
        <v>0</v>
      </c>
      <c r="H52" s="206">
        <v>0</v>
      </c>
      <c r="I52" s="206">
        <v>0</v>
      </c>
      <c r="J52" s="206">
        <v>0</v>
      </c>
      <c r="K52" s="206">
        <v>0</v>
      </c>
      <c r="L52" s="206">
        <v>0</v>
      </c>
      <c r="M52" s="206">
        <v>0</v>
      </c>
      <c r="N52" s="206">
        <v>0</v>
      </c>
      <c r="O52" s="206">
        <v>0</v>
      </c>
      <c r="P52" s="206">
        <v>0</v>
      </c>
      <c r="Q52" s="206">
        <v>0</v>
      </c>
      <c r="R52" s="206">
        <v>0</v>
      </c>
      <c r="S52" s="206">
        <v>0</v>
      </c>
      <c r="T52" s="206">
        <v>0</v>
      </c>
      <c r="U52" s="206">
        <v>0</v>
      </c>
      <c r="V52" s="206">
        <v>0</v>
      </c>
      <c r="W52" s="206">
        <v>0</v>
      </c>
      <c r="X52" s="206">
        <v>-3.7042817460645215E-16</v>
      </c>
      <c r="Y52" s="207">
        <v>-3.7042817460645215E-16</v>
      </c>
      <c r="Z52" s="207">
        <v>-3.7042817460645215E-16</v>
      </c>
      <c r="AA52" s="207">
        <v>-3.7042817460645215E-16</v>
      </c>
    </row>
    <row r="53" spans="1:27" x14ac:dyDescent="0.7">
      <c r="A53" s="16">
        <v>2010</v>
      </c>
      <c r="B53" s="16" t="s">
        <v>231</v>
      </c>
      <c r="C53" s="205" t="s">
        <v>232</v>
      </c>
      <c r="D53" s="206">
        <v>0</v>
      </c>
      <c r="E53" s="206">
        <v>0</v>
      </c>
      <c r="F53" s="206">
        <v>0</v>
      </c>
      <c r="G53" s="206">
        <v>0</v>
      </c>
      <c r="H53" s="206">
        <v>0</v>
      </c>
      <c r="I53" s="206">
        <v>0</v>
      </c>
      <c r="J53" s="206">
        <v>0</v>
      </c>
      <c r="K53" s="206">
        <v>0</v>
      </c>
      <c r="L53" s="206">
        <v>0</v>
      </c>
      <c r="M53" s="206">
        <v>0</v>
      </c>
      <c r="N53" s="206">
        <v>0</v>
      </c>
      <c r="O53" s="206">
        <v>0</v>
      </c>
      <c r="P53" s="206">
        <v>0</v>
      </c>
      <c r="Q53" s="206">
        <v>0</v>
      </c>
      <c r="R53" s="206">
        <v>0</v>
      </c>
      <c r="S53" s="206">
        <v>0</v>
      </c>
      <c r="T53" s="206">
        <v>0</v>
      </c>
      <c r="U53" s="206">
        <v>0</v>
      </c>
      <c r="V53" s="206">
        <v>0</v>
      </c>
      <c r="W53" s="206">
        <v>0</v>
      </c>
      <c r="X53" s="206">
        <v>-6.4448625166378923E-16</v>
      </c>
      <c r="Y53" s="207">
        <v>-6.4448625166378923E-16</v>
      </c>
      <c r="Z53" s="207">
        <v>-6.4448625166378923E-16</v>
      </c>
      <c r="AA53" s="207">
        <v>-6.4448625166378923E-16</v>
      </c>
    </row>
    <row r="54" spans="1:27" x14ac:dyDescent="0.7">
      <c r="A54" s="16">
        <v>2010</v>
      </c>
      <c r="B54" s="16" t="s">
        <v>220</v>
      </c>
      <c r="C54" s="205" t="s">
        <v>9</v>
      </c>
      <c r="D54" s="206">
        <v>6.9963929462788375E-16</v>
      </c>
      <c r="E54" s="206">
        <v>6.9963929462788375E-16</v>
      </c>
      <c r="F54" s="206">
        <v>6.9963929462788375E-16</v>
      </c>
      <c r="G54" s="206">
        <v>6.9963929462788375E-16</v>
      </c>
      <c r="H54" s="206">
        <v>6.9963929462788375E-16</v>
      </c>
      <c r="I54" s="206">
        <v>6.9963929462788375E-16</v>
      </c>
      <c r="J54" s="206">
        <v>6.9963929462788375E-16</v>
      </c>
      <c r="K54" s="206">
        <v>6.9963929462788375E-16</v>
      </c>
      <c r="L54" s="206">
        <v>6.9963929462788375E-16</v>
      </c>
      <c r="M54" s="207">
        <v>6.9963929462788375E-16</v>
      </c>
      <c r="N54" s="206">
        <v>6.9963929462788375E-16</v>
      </c>
      <c r="O54" s="207">
        <v>6.9963929462788375E-16</v>
      </c>
      <c r="P54" s="207">
        <v>6.9963929462788375E-16</v>
      </c>
      <c r="Q54" s="207">
        <v>6.9963929462788375E-16</v>
      </c>
      <c r="R54" s="206">
        <v>6.9963929462788375E-16</v>
      </c>
      <c r="S54" s="207">
        <v>6.9963929462788375E-16</v>
      </c>
      <c r="T54" s="207">
        <v>6.9963929462788375E-16</v>
      </c>
      <c r="U54" s="207">
        <v>6.9963929462788375E-16</v>
      </c>
      <c r="V54" s="207">
        <v>6.9963929462788375E-16</v>
      </c>
      <c r="W54" s="207">
        <v>6.9963929462788375E-16</v>
      </c>
      <c r="X54" s="207">
        <v>6.9963929462788375E-16</v>
      </c>
      <c r="Y54" s="207">
        <v>6.9963929462788375E-16</v>
      </c>
      <c r="Z54" s="207">
        <v>6.9963929462788375E-16</v>
      </c>
      <c r="AA54" s="207">
        <v>6.9963929462788375E-16</v>
      </c>
    </row>
    <row r="55" spans="1:27" x14ac:dyDescent="0.7">
      <c r="A55" s="16">
        <v>2010</v>
      </c>
      <c r="B55" s="16" t="s">
        <v>237</v>
      </c>
      <c r="C55" s="205" t="s">
        <v>238</v>
      </c>
      <c r="D55" s="206">
        <v>0</v>
      </c>
      <c r="E55" s="206">
        <v>0</v>
      </c>
      <c r="F55" s="206">
        <v>0</v>
      </c>
      <c r="G55" s="206">
        <v>0</v>
      </c>
      <c r="H55" s="206">
        <v>0</v>
      </c>
      <c r="I55" s="206">
        <v>0</v>
      </c>
      <c r="J55" s="206">
        <v>0</v>
      </c>
      <c r="K55" s="206">
        <v>0</v>
      </c>
      <c r="L55" s="206">
        <v>0</v>
      </c>
      <c r="M55" s="206">
        <v>0</v>
      </c>
      <c r="N55" s="206">
        <v>0</v>
      </c>
      <c r="O55" s="206">
        <v>0</v>
      </c>
      <c r="P55" s="206">
        <v>0</v>
      </c>
      <c r="Q55" s="206">
        <v>0</v>
      </c>
      <c r="R55" s="206">
        <v>0</v>
      </c>
      <c r="S55" s="206">
        <v>0</v>
      </c>
      <c r="T55" s="206">
        <v>0</v>
      </c>
      <c r="U55" s="206">
        <v>0</v>
      </c>
      <c r="V55" s="206">
        <v>0</v>
      </c>
      <c r="W55" s="206">
        <v>0</v>
      </c>
      <c r="X55" s="206">
        <v>-8.2386020090976452E-17</v>
      </c>
      <c r="Y55" s="207">
        <v>-8.2386020090976452E-17</v>
      </c>
      <c r="Z55" s="207">
        <v>-8.2386020090976452E-17</v>
      </c>
      <c r="AA55" s="207">
        <v>-8.2386020090976452E-17</v>
      </c>
    </row>
    <row r="56" spans="1:27" x14ac:dyDescent="0.7">
      <c r="A56" s="16">
        <v>2010</v>
      </c>
      <c r="B56" s="16" t="s">
        <v>224</v>
      </c>
      <c r="C56" s="205" t="s">
        <v>225</v>
      </c>
      <c r="D56" s="206">
        <v>1.64009741779706E-16</v>
      </c>
      <c r="E56" s="206">
        <v>1.64009741779706E-16</v>
      </c>
      <c r="F56" s="206">
        <v>1.64009741779706E-16</v>
      </c>
      <c r="G56" s="206">
        <v>1.64009741779706E-16</v>
      </c>
      <c r="H56" s="206">
        <v>1.64009741779706E-16</v>
      </c>
      <c r="I56" s="206">
        <v>1.64009741779706E-16</v>
      </c>
      <c r="J56" s="206">
        <v>1.64009741779706E-16</v>
      </c>
      <c r="K56" s="206">
        <v>1.64009741779706E-16</v>
      </c>
      <c r="L56" s="206">
        <v>1.64009741779706E-16</v>
      </c>
      <c r="M56" s="207">
        <v>1.64009741779706E-16</v>
      </c>
      <c r="N56" s="206">
        <v>1.64009741779706E-16</v>
      </c>
      <c r="O56" s="207">
        <v>1.64009741779706E-16</v>
      </c>
      <c r="P56" s="207">
        <v>1.64009741779706E-16</v>
      </c>
      <c r="Q56" s="207">
        <v>1.64009741779706E-16</v>
      </c>
      <c r="R56" s="206">
        <v>1.64009741779706E-16</v>
      </c>
      <c r="S56" s="207">
        <v>1.64009741779706E-16</v>
      </c>
      <c r="T56" s="207">
        <v>1.64009741779706E-16</v>
      </c>
      <c r="U56" s="207">
        <v>1.64009741779706E-16</v>
      </c>
      <c r="V56" s="207">
        <v>1.64009741779706E-16</v>
      </c>
      <c r="W56" s="207">
        <v>1.64009741779706E-16</v>
      </c>
      <c r="X56" s="207">
        <v>1.64009741779706E-16</v>
      </c>
      <c r="Y56" s="207">
        <v>1.64009741779706E-16</v>
      </c>
      <c r="Z56" s="207">
        <v>1.64009741779706E-16</v>
      </c>
      <c r="AA56" s="207">
        <v>1.64009741779706E-16</v>
      </c>
    </row>
    <row r="57" spans="1:27" x14ac:dyDescent="0.7">
      <c r="A57" s="16">
        <v>2010</v>
      </c>
      <c r="B57" s="16" t="s">
        <v>221</v>
      </c>
      <c r="C57" s="205" t="s">
        <v>222</v>
      </c>
      <c r="D57" s="206">
        <v>2.8415990712273163E-17</v>
      </c>
      <c r="E57" s="206">
        <v>2.8415990712273163E-17</v>
      </c>
      <c r="F57" s="206">
        <v>2.8415990712273163E-17</v>
      </c>
      <c r="G57" s="206">
        <v>2.8415990712273163E-17</v>
      </c>
      <c r="H57" s="206">
        <v>2.8415990712273163E-17</v>
      </c>
      <c r="I57" s="206">
        <v>2.8415990712273163E-17</v>
      </c>
      <c r="J57" s="206">
        <v>2.8415990712273163E-17</v>
      </c>
      <c r="K57" s="206">
        <v>2.8415990712273163E-17</v>
      </c>
      <c r="L57" s="206">
        <v>2.8415990712273163E-17</v>
      </c>
      <c r="M57" s="207">
        <v>2.8415990712273163E-17</v>
      </c>
      <c r="N57" s="206">
        <v>2.8415990712273163E-17</v>
      </c>
      <c r="O57" s="207">
        <v>2.8415990712273163E-17</v>
      </c>
      <c r="P57" s="207">
        <v>2.8415990712273163E-17</v>
      </c>
      <c r="Q57" s="207">
        <v>2.8415990712273163E-17</v>
      </c>
      <c r="R57" s="206">
        <v>2.8415990712273163E-17</v>
      </c>
      <c r="S57" s="207">
        <v>2.8415990712273163E-17</v>
      </c>
      <c r="T57" s="207">
        <v>2.8415990712273163E-17</v>
      </c>
      <c r="U57" s="207">
        <v>2.8415990712273163E-17</v>
      </c>
      <c r="V57" s="207">
        <v>2.8415990712273163E-17</v>
      </c>
      <c r="W57" s="207">
        <v>2.8415990712273163E-17</v>
      </c>
      <c r="X57" s="207">
        <v>2.8415990712273163E-17</v>
      </c>
      <c r="Y57" s="207">
        <v>2.8415990712273163E-17</v>
      </c>
      <c r="Z57" s="207">
        <v>2.8415990712273163E-17</v>
      </c>
      <c r="AA57" s="207">
        <v>2.8415990712273163E-17</v>
      </c>
    </row>
    <row r="58" spans="1:27" x14ac:dyDescent="0.7">
      <c r="A58" s="16">
        <v>2010</v>
      </c>
      <c r="B58" s="16" t="s">
        <v>228</v>
      </c>
      <c r="C58" s="205" t="s">
        <v>229</v>
      </c>
      <c r="D58" s="206">
        <v>9.487294063735045E-16</v>
      </c>
      <c r="E58" s="206">
        <v>9.487294063735045E-16</v>
      </c>
      <c r="F58" s="206">
        <v>9.487294063735045E-16</v>
      </c>
      <c r="G58" s="206">
        <v>9.487294063735045E-16</v>
      </c>
      <c r="H58" s="206">
        <v>9.487294063735045E-16</v>
      </c>
      <c r="I58" s="206">
        <v>9.487294063735045E-16</v>
      </c>
      <c r="J58" s="206">
        <v>9.487294063735045E-16</v>
      </c>
      <c r="K58" s="206">
        <v>9.487294063735045E-16</v>
      </c>
      <c r="L58" s="206">
        <v>9.487294063735045E-16</v>
      </c>
      <c r="M58" s="207">
        <v>9.487294063735045E-16</v>
      </c>
      <c r="N58" s="206">
        <v>9.487294063735045E-16</v>
      </c>
      <c r="O58" s="207">
        <v>9.487294063735045E-16</v>
      </c>
      <c r="P58" s="207">
        <v>9.487294063735045E-16</v>
      </c>
      <c r="Q58" s="207">
        <v>9.487294063735045E-16</v>
      </c>
      <c r="R58" s="206">
        <v>9.487294063735045E-16</v>
      </c>
      <c r="S58" s="207">
        <v>9.487294063735045E-16</v>
      </c>
      <c r="T58" s="207">
        <v>9.487294063735045E-16</v>
      </c>
      <c r="U58" s="207">
        <v>9.487294063735045E-16</v>
      </c>
      <c r="V58" s="207">
        <v>9.487294063735045E-16</v>
      </c>
      <c r="W58" s="207">
        <v>9.487294063735045E-16</v>
      </c>
      <c r="X58" s="207">
        <v>9.487294063735045E-16</v>
      </c>
      <c r="Y58" s="207">
        <v>9.487294063735045E-16</v>
      </c>
      <c r="Z58" s="207">
        <v>9.487294063735045E-16</v>
      </c>
      <c r="AA58" s="207">
        <v>9.487294063735045E-16</v>
      </c>
    </row>
    <row r="59" spans="1:27" x14ac:dyDescent="0.7">
      <c r="A59" s="16">
        <v>2011</v>
      </c>
      <c r="B59" s="16" t="s">
        <v>214</v>
      </c>
      <c r="C59" s="205" t="s">
        <v>12</v>
      </c>
      <c r="D59" s="206">
        <v>0</v>
      </c>
      <c r="E59" s="206">
        <v>0</v>
      </c>
      <c r="F59" s="206">
        <v>0</v>
      </c>
      <c r="G59" s="206">
        <v>0</v>
      </c>
      <c r="H59" s="206">
        <v>0</v>
      </c>
      <c r="I59" s="206">
        <v>0</v>
      </c>
      <c r="J59" s="206">
        <v>0</v>
      </c>
      <c r="K59" s="206">
        <v>0</v>
      </c>
      <c r="L59" s="206">
        <v>0</v>
      </c>
      <c r="M59" s="206">
        <v>0</v>
      </c>
      <c r="N59" s="206">
        <v>0</v>
      </c>
      <c r="O59" s="206">
        <v>0</v>
      </c>
      <c r="P59" s="206">
        <v>0</v>
      </c>
      <c r="Q59" s="206">
        <v>0</v>
      </c>
      <c r="R59" s="206">
        <v>0</v>
      </c>
      <c r="S59" s="206">
        <v>0</v>
      </c>
      <c r="T59" s="206">
        <v>0</v>
      </c>
      <c r="U59" s="206">
        <v>0</v>
      </c>
      <c r="V59" s="206">
        <v>0</v>
      </c>
      <c r="W59" s="206">
        <v>0</v>
      </c>
      <c r="X59" s="206">
        <v>-4.7457509850187239E-16</v>
      </c>
      <c r="Y59" s="207">
        <v>-4.7457509850187239E-16</v>
      </c>
      <c r="Z59" s="207">
        <v>-4.7457509850187239E-16</v>
      </c>
      <c r="AA59" s="207">
        <v>-4.7457509850187239E-16</v>
      </c>
    </row>
    <row r="60" spans="1:27" x14ac:dyDescent="0.7">
      <c r="A60" s="16">
        <v>2011</v>
      </c>
      <c r="B60" s="16" t="s">
        <v>242</v>
      </c>
      <c r="C60" s="205" t="s">
        <v>243</v>
      </c>
      <c r="D60" s="206">
        <v>4.5973483532918108E-15</v>
      </c>
      <c r="E60" s="206">
        <v>4.5973483532918108E-15</v>
      </c>
      <c r="F60" s="206">
        <v>4.5973483532918108E-15</v>
      </c>
      <c r="G60" s="206">
        <v>4.5973483532918108E-15</v>
      </c>
      <c r="H60" s="206">
        <v>4.5973483532918108E-15</v>
      </c>
      <c r="I60" s="206">
        <v>4.5973483532918108E-15</v>
      </c>
      <c r="J60" s="206">
        <v>4.5973483532918108E-15</v>
      </c>
      <c r="K60" s="206">
        <v>4.5973483532918108E-15</v>
      </c>
      <c r="L60" s="206">
        <v>4.5973483532918108E-15</v>
      </c>
      <c r="M60" s="207">
        <v>4.5973483532918108E-15</v>
      </c>
      <c r="N60" s="206">
        <v>4.5973483532918108E-15</v>
      </c>
      <c r="O60" s="207">
        <v>4.5973483532918108E-15</v>
      </c>
      <c r="P60" s="207">
        <v>4.5973483532918108E-15</v>
      </c>
      <c r="Q60" s="207">
        <v>4.5973483532918108E-15</v>
      </c>
      <c r="R60" s="206">
        <v>4.5973483532918108E-15</v>
      </c>
      <c r="S60" s="207">
        <v>4.5973483532918108E-15</v>
      </c>
      <c r="T60" s="207">
        <v>4.5973483532918108E-15</v>
      </c>
      <c r="U60" s="207">
        <v>4.5973483532918108E-15</v>
      </c>
      <c r="V60" s="207">
        <v>4.5973483532918108E-15</v>
      </c>
      <c r="W60" s="207">
        <v>4.5973483532918108E-15</v>
      </c>
      <c r="X60" s="207">
        <v>4.5973483532918108E-15</v>
      </c>
      <c r="Y60" s="207">
        <v>4.5973483532918108E-15</v>
      </c>
      <c r="Z60" s="207">
        <v>4.5973483532918108E-15</v>
      </c>
      <c r="AA60" s="207">
        <v>4.5973483532918108E-15</v>
      </c>
    </row>
    <row r="61" spans="1:27" x14ac:dyDescent="0.7">
      <c r="A61" s="16">
        <v>2011</v>
      </c>
      <c r="B61" s="16" t="s">
        <v>241</v>
      </c>
      <c r="C61" s="205" t="s">
        <v>13</v>
      </c>
      <c r="D61" s="206">
        <v>4.0598135806050126E-3</v>
      </c>
      <c r="E61" s="206">
        <v>4.0598135806050126E-3</v>
      </c>
      <c r="F61" s="206">
        <v>4.0598135806050126E-3</v>
      </c>
      <c r="G61" s="206">
        <v>4.1178947305714295E-16</v>
      </c>
      <c r="H61" s="206">
        <v>4.1178947305714295E-16</v>
      </c>
      <c r="I61" s="206">
        <v>4.1178947305714295E-16</v>
      </c>
      <c r="J61" s="206">
        <v>4.1178947305714295E-16</v>
      </c>
      <c r="K61" s="206">
        <v>4.1178947305714295E-16</v>
      </c>
      <c r="L61" s="206">
        <v>4.1178947305714295E-16</v>
      </c>
      <c r="M61" s="207">
        <v>4.1178947305714295E-16</v>
      </c>
      <c r="N61" s="206">
        <v>4.1178947305714295E-16</v>
      </c>
      <c r="O61" s="207">
        <v>4.1178947305714295E-16</v>
      </c>
      <c r="P61" s="207">
        <v>4.1178947305714295E-16</v>
      </c>
      <c r="Q61" s="207">
        <v>4.1178947305714295E-16</v>
      </c>
      <c r="R61" s="206">
        <v>4.1178947305714295E-16</v>
      </c>
      <c r="S61" s="207">
        <v>4.1178947305714295E-16</v>
      </c>
      <c r="T61" s="207">
        <v>4.1178947305714295E-16</v>
      </c>
      <c r="U61" s="207">
        <v>4.1178947305714295E-16</v>
      </c>
      <c r="V61" s="207">
        <v>4.1178947305714295E-16</v>
      </c>
      <c r="W61" s="207">
        <v>4.1178947305714295E-16</v>
      </c>
      <c r="X61" s="207">
        <v>4.1178947305714295E-16</v>
      </c>
      <c r="Y61" s="207">
        <v>4.1178947305714295E-16</v>
      </c>
      <c r="Z61" s="207">
        <v>4.1178947305714295E-16</v>
      </c>
      <c r="AA61" s="207">
        <v>4.1178947305714295E-16</v>
      </c>
    </row>
    <row r="62" spans="1:27" x14ac:dyDescent="0.7">
      <c r="A62" s="16">
        <v>2011</v>
      </c>
      <c r="B62" s="16" t="s">
        <v>239</v>
      </c>
      <c r="C62" s="205" t="s">
        <v>11</v>
      </c>
      <c r="D62" s="206">
        <v>0.1199911926870018</v>
      </c>
      <c r="E62" s="206">
        <v>0.1199911926870018</v>
      </c>
      <c r="F62" s="206">
        <v>0.1199911926870018</v>
      </c>
      <c r="G62" s="206">
        <v>0.1199911926870018</v>
      </c>
      <c r="H62" s="206">
        <v>0.1199911926870018</v>
      </c>
      <c r="I62" s="206">
        <v>0.1199911926870018</v>
      </c>
      <c r="J62" s="206">
        <v>0.10415154434881896</v>
      </c>
      <c r="K62" s="206">
        <v>0.10047657474362195</v>
      </c>
      <c r="L62" s="206">
        <v>0.10047657474362195</v>
      </c>
      <c r="M62" s="207">
        <v>0.10047657474362195</v>
      </c>
      <c r="N62" s="206">
        <v>9.7346149362792955E-2</v>
      </c>
      <c r="O62" s="207">
        <v>9.7346149362792955E-2</v>
      </c>
      <c r="P62" s="207">
        <v>9.3671179757595951E-2</v>
      </c>
      <c r="Q62" s="207">
        <v>9.3671179757595951E-2</v>
      </c>
      <c r="R62" s="206">
        <v>9.3671179757595951E-2</v>
      </c>
      <c r="S62" s="207">
        <v>9.3671179757595951E-2</v>
      </c>
      <c r="T62" s="207">
        <v>9.3671179757595951E-2</v>
      </c>
      <c r="U62" s="207">
        <v>9.3671179757595951E-2</v>
      </c>
      <c r="V62" s="207">
        <v>6.7134925895245515E-2</v>
      </c>
      <c r="W62" s="207">
        <v>6.7134925895245515E-2</v>
      </c>
      <c r="X62" s="207">
        <v>6.7134925895245515E-2</v>
      </c>
      <c r="Y62" s="207">
        <v>6.7134925895245515E-2</v>
      </c>
      <c r="Z62" s="207">
        <v>6.7134925895245515E-2</v>
      </c>
      <c r="AA62" s="207">
        <v>6.7134925895245515E-2</v>
      </c>
    </row>
    <row r="63" spans="1:27" x14ac:dyDescent="0.7">
      <c r="A63" s="16">
        <v>2011</v>
      </c>
      <c r="B63" s="16" t="s">
        <v>233</v>
      </c>
      <c r="C63" s="205" t="s">
        <v>244</v>
      </c>
      <c r="D63" s="206">
        <v>6.8788550687732827E-16</v>
      </c>
      <c r="E63" s="206">
        <v>6.8788550687732827E-16</v>
      </c>
      <c r="F63" s="206">
        <v>6.8788550687732827E-16</v>
      </c>
      <c r="G63" s="206">
        <v>6.8788550687732827E-16</v>
      </c>
      <c r="H63" s="206">
        <v>6.8788550687732827E-16</v>
      </c>
      <c r="I63" s="206">
        <v>6.8788550687732827E-16</v>
      </c>
      <c r="J63" s="206">
        <v>6.8788550687732827E-16</v>
      </c>
      <c r="K63" s="206">
        <v>6.8788550687732827E-16</v>
      </c>
      <c r="L63" s="206">
        <v>6.8788550687732827E-16</v>
      </c>
      <c r="M63" s="207">
        <v>6.8788550687732827E-16</v>
      </c>
      <c r="N63" s="206">
        <v>6.8788550687732827E-16</v>
      </c>
      <c r="O63" s="207">
        <v>6.8788550687732827E-16</v>
      </c>
      <c r="P63" s="207">
        <v>6.8788550687732827E-16</v>
      </c>
      <c r="Q63" s="207">
        <v>6.8788550687732827E-16</v>
      </c>
      <c r="R63" s="206">
        <v>6.8788550687732827E-16</v>
      </c>
      <c r="S63" s="207">
        <v>6.8788550687732827E-16</v>
      </c>
      <c r="T63" s="207">
        <v>6.8788550687732827E-16</v>
      </c>
      <c r="U63" s="207">
        <v>6.8788550687732827E-16</v>
      </c>
      <c r="V63" s="207">
        <v>6.8788550687732827E-16</v>
      </c>
      <c r="W63" s="207">
        <v>6.8788550687732827E-16</v>
      </c>
      <c r="X63" s="207">
        <v>6.8788550687732827E-16</v>
      </c>
      <c r="Y63" s="207">
        <v>6.8788550687732827E-16</v>
      </c>
      <c r="Z63" s="207">
        <v>6.8788550687732827E-16</v>
      </c>
      <c r="AA63" s="207">
        <v>6.8788550687732827E-16</v>
      </c>
    </row>
    <row r="64" spans="1:27" x14ac:dyDescent="0.7">
      <c r="A64" s="16">
        <v>2011</v>
      </c>
      <c r="B64" s="16" t="s">
        <v>203</v>
      </c>
      <c r="C64" s="205" t="s">
        <v>253</v>
      </c>
      <c r="D64" s="206">
        <v>2.1915478215361016E-3</v>
      </c>
      <c r="E64" s="206">
        <v>2.1915478215361016E-3</v>
      </c>
      <c r="F64" s="206">
        <v>2.1915478215361016E-3</v>
      </c>
      <c r="G64" s="206">
        <v>2.1915478215361016E-3</v>
      </c>
      <c r="H64" s="206">
        <v>5.4540329492685114E-17</v>
      </c>
      <c r="I64" s="206">
        <v>5.4540329492685114E-17</v>
      </c>
      <c r="J64" s="206">
        <v>5.4540329492685114E-17</v>
      </c>
      <c r="K64" s="206">
        <v>5.4540329492685114E-17</v>
      </c>
      <c r="L64" s="206">
        <v>5.4540329492685114E-17</v>
      </c>
      <c r="M64" s="207">
        <v>5.4540329492685114E-17</v>
      </c>
      <c r="N64" s="206">
        <v>5.4540329492685114E-17</v>
      </c>
      <c r="O64" s="207">
        <v>5.4540329492685114E-17</v>
      </c>
      <c r="P64" s="207">
        <v>5.4540329492685114E-17</v>
      </c>
      <c r="Q64" s="207">
        <v>5.4540329492685114E-17</v>
      </c>
      <c r="R64" s="206">
        <v>5.4540329492685114E-17</v>
      </c>
      <c r="S64" s="207">
        <v>5.4540329492685114E-17</v>
      </c>
      <c r="T64" s="207">
        <v>5.4540329492685114E-17</v>
      </c>
      <c r="U64" s="207">
        <v>5.4540329492685114E-17</v>
      </c>
      <c r="V64" s="207">
        <v>5.4540329492685114E-17</v>
      </c>
      <c r="W64" s="207">
        <v>5.4540329492685114E-17</v>
      </c>
      <c r="X64" s="207">
        <v>5.4540329492685114E-17</v>
      </c>
      <c r="Y64" s="207">
        <v>5.4540329492685114E-17</v>
      </c>
      <c r="Z64" s="207">
        <v>5.4540329492685114E-17</v>
      </c>
      <c r="AA64" s="207">
        <v>5.4540329492685114E-17</v>
      </c>
    </row>
    <row r="65" spans="1:27" x14ac:dyDescent="0.7">
      <c r="A65" s="16">
        <v>2011</v>
      </c>
      <c r="B65" s="16" t="s">
        <v>250</v>
      </c>
      <c r="C65" s="205" t="s">
        <v>16</v>
      </c>
      <c r="D65" s="206">
        <v>0</v>
      </c>
      <c r="E65" s="206">
        <v>0</v>
      </c>
      <c r="F65" s="206">
        <v>0</v>
      </c>
      <c r="G65" s="206">
        <v>0</v>
      </c>
      <c r="H65" s="206">
        <v>0</v>
      </c>
      <c r="I65" s="206">
        <v>0</v>
      </c>
      <c r="J65" s="206">
        <v>0</v>
      </c>
      <c r="K65" s="206">
        <v>0</v>
      </c>
      <c r="L65" s="206">
        <v>0</v>
      </c>
      <c r="M65" s="207">
        <v>0</v>
      </c>
      <c r="N65" s="206">
        <v>0</v>
      </c>
      <c r="O65" s="207">
        <v>0</v>
      </c>
      <c r="P65" s="207">
        <v>0</v>
      </c>
      <c r="Q65" s="207">
        <v>0</v>
      </c>
      <c r="R65" s="206">
        <v>0</v>
      </c>
      <c r="S65" s="207">
        <v>0</v>
      </c>
      <c r="T65" s="207">
        <v>0</v>
      </c>
      <c r="U65" s="207">
        <v>0</v>
      </c>
      <c r="V65" s="207">
        <v>0</v>
      </c>
      <c r="W65" s="207">
        <v>0</v>
      </c>
      <c r="X65" s="207">
        <v>0</v>
      </c>
      <c r="Y65" s="207">
        <v>0</v>
      </c>
      <c r="Z65" s="207">
        <v>0</v>
      </c>
      <c r="AA65" s="207">
        <v>0</v>
      </c>
    </row>
    <row r="66" spans="1:27" x14ac:dyDescent="0.7">
      <c r="A66" s="16">
        <v>2011</v>
      </c>
      <c r="B66" s="16" t="s">
        <v>245</v>
      </c>
      <c r="C66" s="205" t="s">
        <v>14</v>
      </c>
      <c r="D66" s="206">
        <v>5.4708312971445339E-16</v>
      </c>
      <c r="E66" s="206">
        <v>5.4708312971445339E-16</v>
      </c>
      <c r="F66" s="206">
        <v>5.4708312971445339E-16</v>
      </c>
      <c r="G66" s="206">
        <v>5.4708312971445339E-16</v>
      </c>
      <c r="H66" s="206">
        <v>5.4708312971445339E-16</v>
      </c>
      <c r="I66" s="206">
        <v>5.4708312971445339E-16</v>
      </c>
      <c r="J66" s="206">
        <v>5.4708312971445339E-16</v>
      </c>
      <c r="K66" s="206">
        <v>5.4708312971445339E-16</v>
      </c>
      <c r="L66" s="206">
        <v>5.4708312971445339E-16</v>
      </c>
      <c r="M66" s="207">
        <v>5.4708312971445339E-16</v>
      </c>
      <c r="N66" s="206">
        <v>5.4708312971445339E-16</v>
      </c>
      <c r="O66" s="207">
        <v>5.4708312971445339E-16</v>
      </c>
      <c r="P66" s="207">
        <v>5.4708312971445339E-16</v>
      </c>
      <c r="Q66" s="207">
        <v>5.4708312971445339E-16</v>
      </c>
      <c r="R66" s="206">
        <v>5.4708312971445339E-16</v>
      </c>
      <c r="S66" s="207">
        <v>5.4708312971445339E-16</v>
      </c>
      <c r="T66" s="207">
        <v>5.4708312971445339E-16</v>
      </c>
      <c r="U66" s="207">
        <v>5.4708312971445339E-16</v>
      </c>
      <c r="V66" s="207">
        <v>5.4708312971445339E-16</v>
      </c>
      <c r="W66" s="207">
        <v>5.4708312971445339E-16</v>
      </c>
      <c r="X66" s="207">
        <v>5.4708312971445339E-16</v>
      </c>
      <c r="Y66" s="207">
        <v>5.4708312971445339E-16</v>
      </c>
      <c r="Z66" s="207">
        <v>5.4708312971445339E-16</v>
      </c>
      <c r="AA66" s="207">
        <v>5.4708312971445339E-16</v>
      </c>
    </row>
    <row r="67" spans="1:27" x14ac:dyDescent="0.7">
      <c r="A67" s="16">
        <v>2011</v>
      </c>
      <c r="B67" s="16" t="s">
        <v>247</v>
      </c>
      <c r="C67" s="205" t="s">
        <v>248</v>
      </c>
      <c r="D67" s="206">
        <v>3.9203506903345798E-17</v>
      </c>
      <c r="E67" s="206">
        <v>3.9203506903345798E-17</v>
      </c>
      <c r="F67" s="206">
        <v>3.9203506903345798E-17</v>
      </c>
      <c r="G67" s="206">
        <v>3.9203506903345798E-17</v>
      </c>
      <c r="H67" s="206">
        <v>3.9203506903345798E-17</v>
      </c>
      <c r="I67" s="206">
        <v>3.9203506903345798E-17</v>
      </c>
      <c r="J67" s="206">
        <v>3.9203506903345798E-17</v>
      </c>
      <c r="K67" s="206">
        <v>3.9203506903345798E-17</v>
      </c>
      <c r="L67" s="206">
        <v>3.9203506903345798E-17</v>
      </c>
      <c r="M67" s="207">
        <v>3.9203506903345798E-17</v>
      </c>
      <c r="N67" s="206">
        <v>3.9203506903345798E-17</v>
      </c>
      <c r="O67" s="207">
        <v>3.9203506903345798E-17</v>
      </c>
      <c r="P67" s="207">
        <v>3.9203506903345798E-17</v>
      </c>
      <c r="Q67" s="207">
        <v>3.9203506903345798E-17</v>
      </c>
      <c r="R67" s="206">
        <v>3.9203506903345798E-17</v>
      </c>
      <c r="S67" s="207">
        <v>3.9203506903345798E-17</v>
      </c>
      <c r="T67" s="207">
        <v>3.9203506903345798E-17</v>
      </c>
      <c r="U67" s="207">
        <v>3.9203506903345798E-17</v>
      </c>
      <c r="V67" s="207">
        <v>3.9203506903345798E-17</v>
      </c>
      <c r="W67" s="207">
        <v>3.9203506903345798E-17</v>
      </c>
      <c r="X67" s="207">
        <v>3.9203506903345798E-17</v>
      </c>
      <c r="Y67" s="207">
        <v>3.9203506903345798E-17</v>
      </c>
      <c r="Z67" s="207">
        <v>3.9203506903345798E-17</v>
      </c>
      <c r="AA67" s="207">
        <v>3.9203506903345798E-17</v>
      </c>
    </row>
    <row r="68" spans="1:27" x14ac:dyDescent="0.7">
      <c r="A68" s="16">
        <v>2011</v>
      </c>
      <c r="B68" s="16" t="s">
        <v>249</v>
      </c>
      <c r="C68" s="205" t="s">
        <v>15</v>
      </c>
      <c r="D68" s="206">
        <v>1.8823395407911837E-16</v>
      </c>
      <c r="E68" s="206">
        <v>1.8823395407911837E-16</v>
      </c>
      <c r="F68" s="206">
        <v>1.8823395407911837E-16</v>
      </c>
      <c r="G68" s="206">
        <v>1.8823395407911837E-16</v>
      </c>
      <c r="H68" s="206">
        <v>1.8823395407911837E-16</v>
      </c>
      <c r="I68" s="206">
        <v>1.8823395407911837E-16</v>
      </c>
      <c r="J68" s="206">
        <v>1.8823395407911837E-16</v>
      </c>
      <c r="K68" s="206">
        <v>1.8823395407911837E-16</v>
      </c>
      <c r="L68" s="206">
        <v>1.8823395407911837E-16</v>
      </c>
      <c r="M68" s="207">
        <v>1.8823395407911837E-16</v>
      </c>
      <c r="N68" s="206">
        <v>1.8823395407911837E-16</v>
      </c>
      <c r="O68" s="207">
        <v>1.8823395407911837E-16</v>
      </c>
      <c r="P68" s="207">
        <v>1.8823395407911837E-16</v>
      </c>
      <c r="Q68" s="207">
        <v>1.8823395407911837E-16</v>
      </c>
      <c r="R68" s="206">
        <v>1.8823395407911837E-16</v>
      </c>
      <c r="S68" s="207">
        <v>1.8823395407911837E-16</v>
      </c>
      <c r="T68" s="207">
        <v>1.8823395407911837E-16</v>
      </c>
      <c r="U68" s="207">
        <v>1.8823395407911837E-16</v>
      </c>
      <c r="V68" s="207">
        <v>1.8823395407911837E-16</v>
      </c>
      <c r="W68" s="207">
        <v>1.8823395407911837E-16</v>
      </c>
      <c r="X68" s="207">
        <v>1.8823395407911837E-16</v>
      </c>
      <c r="Y68" s="207">
        <v>1.8823395407911837E-16</v>
      </c>
      <c r="Z68" s="207">
        <v>1.8823395407911837E-16</v>
      </c>
      <c r="AA68" s="207">
        <v>1.8823395407911837E-16</v>
      </c>
    </row>
    <row r="69" spans="1:27" x14ac:dyDescent="0.7">
      <c r="A69" s="16">
        <v>2011</v>
      </c>
      <c r="B69" s="16" t="s">
        <v>254</v>
      </c>
      <c r="C69" s="205" t="s">
        <v>255</v>
      </c>
      <c r="D69" s="206">
        <v>0</v>
      </c>
      <c r="E69" s="206">
        <v>0</v>
      </c>
      <c r="F69" s="206">
        <v>0</v>
      </c>
      <c r="G69" s="206">
        <v>0</v>
      </c>
      <c r="H69" s="206">
        <v>0</v>
      </c>
      <c r="I69" s="206">
        <v>0</v>
      </c>
      <c r="J69" s="206">
        <v>0</v>
      </c>
      <c r="K69" s="206">
        <v>0</v>
      </c>
      <c r="L69" s="206">
        <v>0</v>
      </c>
      <c r="M69" s="206">
        <v>0</v>
      </c>
      <c r="N69" s="206">
        <v>0</v>
      </c>
      <c r="O69" s="206">
        <v>0</v>
      </c>
      <c r="P69" s="206">
        <v>0</v>
      </c>
      <c r="Q69" s="206">
        <v>0</v>
      </c>
      <c r="R69" s="206">
        <v>0</v>
      </c>
      <c r="S69" s="206">
        <v>0</v>
      </c>
      <c r="T69" s="206">
        <v>0</v>
      </c>
      <c r="U69" s="206">
        <v>0</v>
      </c>
      <c r="V69" s="206">
        <v>0</v>
      </c>
      <c r="W69" s="206">
        <v>0</v>
      </c>
      <c r="X69" s="206">
        <v>-1.308799753722278E-5</v>
      </c>
      <c r="Y69" s="207">
        <v>-1.308799753722278E-5</v>
      </c>
      <c r="Z69" s="207">
        <v>-1.308799753722278E-5</v>
      </c>
      <c r="AA69" s="207">
        <v>-1.308799753722278E-5</v>
      </c>
    </row>
    <row r="70" spans="1:27" x14ac:dyDescent="0.7">
      <c r="A70" s="16">
        <v>2011</v>
      </c>
      <c r="B70" s="16" t="s">
        <v>182</v>
      </c>
      <c r="C70" s="205" t="s">
        <v>258</v>
      </c>
      <c r="D70" s="206">
        <v>3.7226128307616983E-3</v>
      </c>
      <c r="E70" s="206">
        <v>3.7226128307616983E-3</v>
      </c>
      <c r="F70" s="206">
        <v>5.3067345553749065E-16</v>
      </c>
      <c r="G70" s="206">
        <v>5.3067345553749065E-16</v>
      </c>
      <c r="H70" s="206">
        <v>5.3067345553749065E-16</v>
      </c>
      <c r="I70" s="206">
        <v>5.3067345553749065E-16</v>
      </c>
      <c r="J70" s="206">
        <v>5.3067345553749065E-16</v>
      </c>
      <c r="K70" s="206">
        <v>5.3067345553749065E-16</v>
      </c>
      <c r="L70" s="206">
        <v>5.3067345553749065E-16</v>
      </c>
      <c r="M70" s="207">
        <v>5.3067345553749065E-16</v>
      </c>
      <c r="N70" s="206">
        <v>5.3067345553749065E-16</v>
      </c>
      <c r="O70" s="207">
        <v>5.3067345553749065E-16</v>
      </c>
      <c r="P70" s="207">
        <v>5.3067345553749065E-16</v>
      </c>
      <c r="Q70" s="207">
        <v>5.3067345553749065E-16</v>
      </c>
      <c r="R70" s="206">
        <v>5.3067345553749065E-16</v>
      </c>
      <c r="S70" s="207">
        <v>5.3067345553749065E-16</v>
      </c>
      <c r="T70" s="207">
        <v>5.3067345553749065E-16</v>
      </c>
      <c r="U70" s="207">
        <v>5.3067345553749065E-16</v>
      </c>
      <c r="V70" s="207">
        <v>5.3067345553749065E-16</v>
      </c>
      <c r="W70" s="207">
        <v>5.3067345553749065E-16</v>
      </c>
      <c r="X70" s="207">
        <v>5.3067345553749065E-16</v>
      </c>
      <c r="Y70" s="207">
        <v>5.3067345553749065E-16</v>
      </c>
      <c r="Z70" s="207">
        <v>5.3067345553749065E-16</v>
      </c>
      <c r="AA70" s="207">
        <v>5.3067345553749065E-16</v>
      </c>
    </row>
    <row r="71" spans="1:27" x14ac:dyDescent="0.7">
      <c r="A71" s="16">
        <v>2011</v>
      </c>
      <c r="B71" s="16" t="s">
        <v>233</v>
      </c>
      <c r="C71" s="205" t="s">
        <v>17</v>
      </c>
      <c r="D71" s="206">
        <v>0</v>
      </c>
      <c r="E71" s="206">
        <v>0</v>
      </c>
      <c r="F71" s="206">
        <v>0</v>
      </c>
      <c r="G71" s="206">
        <v>0</v>
      </c>
      <c r="H71" s="206">
        <v>0</v>
      </c>
      <c r="I71" s="206">
        <v>0</v>
      </c>
      <c r="J71" s="206">
        <v>0</v>
      </c>
      <c r="K71" s="206">
        <v>0</v>
      </c>
      <c r="L71" s="206">
        <v>0</v>
      </c>
      <c r="M71" s="206">
        <v>0</v>
      </c>
      <c r="N71" s="206">
        <v>0</v>
      </c>
      <c r="O71" s="206">
        <v>0</v>
      </c>
      <c r="P71" s="206">
        <v>0</v>
      </c>
      <c r="Q71" s="206">
        <v>0</v>
      </c>
      <c r="R71" s="206">
        <v>0</v>
      </c>
      <c r="S71" s="206">
        <v>0</v>
      </c>
      <c r="T71" s="206">
        <v>0</v>
      </c>
      <c r="U71" s="206">
        <v>0</v>
      </c>
      <c r="V71" s="206">
        <v>0</v>
      </c>
      <c r="W71" s="206">
        <v>0</v>
      </c>
      <c r="X71" s="206">
        <v>-8.5944247969007967E-6</v>
      </c>
      <c r="Y71" s="207">
        <v>-8.5944247969007967E-6</v>
      </c>
      <c r="Z71" s="207">
        <v>-8.5944247969007967E-6</v>
      </c>
      <c r="AA71" s="207">
        <v>-8.5944247969007967E-6</v>
      </c>
    </row>
    <row r="72" spans="1:27" x14ac:dyDescent="0.7">
      <c r="A72" s="16">
        <v>2011</v>
      </c>
      <c r="B72" s="16" t="s">
        <v>256</v>
      </c>
      <c r="C72" s="205" t="s">
        <v>257</v>
      </c>
      <c r="D72" s="206">
        <v>0</v>
      </c>
      <c r="E72" s="206">
        <v>0</v>
      </c>
      <c r="F72" s="206">
        <v>0</v>
      </c>
      <c r="G72" s="206">
        <v>0</v>
      </c>
      <c r="H72" s="206">
        <v>0</v>
      </c>
      <c r="I72" s="206">
        <v>0</v>
      </c>
      <c r="J72" s="206">
        <v>0</v>
      </c>
      <c r="K72" s="206">
        <v>0</v>
      </c>
      <c r="L72" s="206">
        <v>0</v>
      </c>
      <c r="M72" s="206">
        <v>0</v>
      </c>
      <c r="N72" s="206">
        <v>0</v>
      </c>
      <c r="O72" s="206">
        <v>0</v>
      </c>
      <c r="P72" s="206">
        <v>0</v>
      </c>
      <c r="Q72" s="206">
        <v>0</v>
      </c>
      <c r="R72" s="206">
        <v>0</v>
      </c>
      <c r="S72" s="206">
        <v>0</v>
      </c>
      <c r="T72" s="206">
        <v>0</v>
      </c>
      <c r="U72" s="206">
        <v>0</v>
      </c>
      <c r="V72" s="206">
        <v>0</v>
      </c>
      <c r="W72" s="206">
        <v>0</v>
      </c>
      <c r="X72" s="206">
        <v>-9.7414335056248827E-16</v>
      </c>
      <c r="Y72" s="207">
        <v>-9.7414335056248827E-16</v>
      </c>
      <c r="Z72" s="207">
        <v>-9.7414335056248827E-16</v>
      </c>
      <c r="AA72" s="207">
        <v>-9.7414335056248827E-16</v>
      </c>
    </row>
    <row r="73" spans="1:27" x14ac:dyDescent="0.7">
      <c r="A73" s="16">
        <v>2012</v>
      </c>
      <c r="B73" s="16" t="s">
        <v>114</v>
      </c>
      <c r="C73" s="205" t="s">
        <v>18</v>
      </c>
      <c r="D73" s="206">
        <v>2.2673277553972273E-2</v>
      </c>
      <c r="E73" s="206">
        <v>2.2673277553972273E-2</v>
      </c>
      <c r="F73" s="206">
        <v>2.2673277553972273E-2</v>
      </c>
      <c r="G73" s="206">
        <v>2.2673277553972273E-2</v>
      </c>
      <c r="H73" s="206">
        <v>2.2673277553972273E-2</v>
      </c>
      <c r="I73" s="206">
        <v>2.2673277553972273E-2</v>
      </c>
      <c r="J73" s="206">
        <v>2.2673277553972273E-2</v>
      </c>
      <c r="K73" s="206">
        <v>2.2673277553972273E-2</v>
      </c>
      <c r="L73" s="206">
        <v>2.2673277553972273E-2</v>
      </c>
      <c r="M73" s="207">
        <v>2.2673277553972273E-2</v>
      </c>
      <c r="N73" s="206">
        <v>2.2673277553972273E-2</v>
      </c>
      <c r="O73" s="207">
        <v>2.2673277553972273E-2</v>
      </c>
      <c r="P73" s="207">
        <v>2.2673277553972273E-2</v>
      </c>
      <c r="Q73" s="207">
        <v>2.2673277553972273E-2</v>
      </c>
      <c r="R73" s="206">
        <v>1.186534666384016E-2</v>
      </c>
      <c r="S73" s="207">
        <v>1.186534666384016E-2</v>
      </c>
      <c r="T73" s="207">
        <v>1.186534666384016E-2</v>
      </c>
      <c r="U73" s="207">
        <v>1.186534666384016E-2</v>
      </c>
      <c r="V73" s="207">
        <v>1.186534666384016E-2</v>
      </c>
      <c r="W73" s="207">
        <v>1.186534666384016E-2</v>
      </c>
      <c r="X73" s="207">
        <v>1.186534666384016E-2</v>
      </c>
      <c r="Y73" s="207">
        <v>1.186534666384016E-2</v>
      </c>
      <c r="Z73" s="207">
        <v>1.186534666384016E-2</v>
      </c>
      <c r="AA73" s="207">
        <v>1.186534666384016E-2</v>
      </c>
    </row>
    <row r="74" spans="1:27" x14ac:dyDescent="0.7">
      <c r="A74" s="16">
        <v>2012</v>
      </c>
      <c r="B74" s="16" t="s">
        <v>279</v>
      </c>
      <c r="C74" s="205" t="s">
        <v>25</v>
      </c>
      <c r="D74" s="206">
        <v>2.1220128366143914E-15</v>
      </c>
      <c r="E74" s="206">
        <v>2.1220128366143914E-15</v>
      </c>
      <c r="F74" s="206">
        <v>2.1220128366143914E-15</v>
      </c>
      <c r="G74" s="206">
        <v>2.1220128366143914E-15</v>
      </c>
      <c r="H74" s="206">
        <v>2.1220128366143914E-15</v>
      </c>
      <c r="I74" s="206">
        <v>2.1220128366143914E-15</v>
      </c>
      <c r="J74" s="206">
        <v>2.1220128366143914E-15</v>
      </c>
      <c r="K74" s="206">
        <v>2.1220128366143914E-15</v>
      </c>
      <c r="L74" s="206">
        <v>2.1220128366143914E-15</v>
      </c>
      <c r="M74" s="207">
        <v>2.1220128366143914E-15</v>
      </c>
      <c r="N74" s="206">
        <v>2.1220128366143914E-15</v>
      </c>
      <c r="O74" s="207">
        <v>2.1220128366143914E-15</v>
      </c>
      <c r="P74" s="207">
        <v>2.1220128366143914E-15</v>
      </c>
      <c r="Q74" s="207">
        <v>2.1220128366143914E-15</v>
      </c>
      <c r="R74" s="206">
        <v>2.1220128366143914E-15</v>
      </c>
      <c r="S74" s="207">
        <v>2.1220128366143914E-15</v>
      </c>
      <c r="T74" s="207">
        <v>2.1220128366143914E-15</v>
      </c>
      <c r="U74" s="207">
        <v>2.1220128366143914E-15</v>
      </c>
      <c r="V74" s="207">
        <v>2.1220128366143914E-15</v>
      </c>
      <c r="W74" s="207">
        <v>2.1220128366143914E-15</v>
      </c>
      <c r="X74" s="207">
        <v>2.1220128366143914E-15</v>
      </c>
      <c r="Y74" s="207">
        <v>2.1220128366143914E-15</v>
      </c>
      <c r="Z74" s="207">
        <v>2.1220128366143914E-15</v>
      </c>
      <c r="AA74" s="207">
        <v>2.1220128366143914E-15</v>
      </c>
    </row>
    <row r="75" spans="1:27" x14ac:dyDescent="0.7">
      <c r="A75" s="16">
        <v>2012</v>
      </c>
      <c r="B75" s="16" t="s">
        <v>180</v>
      </c>
      <c r="C75" s="205" t="s">
        <v>21</v>
      </c>
      <c r="D75" s="206">
        <v>8.9526321403834019E-16</v>
      </c>
      <c r="E75" s="206">
        <v>8.9526321403834019E-16</v>
      </c>
      <c r="F75" s="206">
        <v>8.9526321403834019E-16</v>
      </c>
      <c r="G75" s="206">
        <v>8.9526321403834019E-16</v>
      </c>
      <c r="H75" s="206">
        <v>8.9526321403834019E-16</v>
      </c>
      <c r="I75" s="206">
        <v>8.9526321403834019E-16</v>
      </c>
      <c r="J75" s="206">
        <v>8.9526321403834019E-16</v>
      </c>
      <c r="K75" s="206">
        <v>8.9526321403834019E-16</v>
      </c>
      <c r="L75" s="206">
        <v>8.9526321403834019E-16</v>
      </c>
      <c r="M75" s="207">
        <v>8.9526321403834019E-16</v>
      </c>
      <c r="N75" s="206">
        <v>8.9526321403834019E-16</v>
      </c>
      <c r="O75" s="207">
        <v>8.9526321403834019E-16</v>
      </c>
      <c r="P75" s="207">
        <v>8.9526321403834019E-16</v>
      </c>
      <c r="Q75" s="207">
        <v>8.9526321403834019E-16</v>
      </c>
      <c r="R75" s="206">
        <v>8.9526321403834019E-16</v>
      </c>
      <c r="S75" s="207">
        <v>8.9526321403834019E-16</v>
      </c>
      <c r="T75" s="207">
        <v>8.9526321403834019E-16</v>
      </c>
      <c r="U75" s="207">
        <v>8.9526321403834019E-16</v>
      </c>
      <c r="V75" s="207">
        <v>8.9526321403834019E-16</v>
      </c>
      <c r="W75" s="207">
        <v>8.9526321403834019E-16</v>
      </c>
      <c r="X75" s="207">
        <v>8.9526321403834019E-16</v>
      </c>
      <c r="Y75" s="207">
        <v>8.9526321403834019E-16</v>
      </c>
      <c r="Z75" s="207">
        <v>8.9526321403834019E-16</v>
      </c>
      <c r="AA75" s="207">
        <v>8.9526321403834019E-16</v>
      </c>
    </row>
    <row r="76" spans="1:27" x14ac:dyDescent="0.7">
      <c r="A76" s="16">
        <v>2012</v>
      </c>
      <c r="B76" s="16" t="s">
        <v>131</v>
      </c>
      <c r="C76" s="205" t="s">
        <v>265</v>
      </c>
      <c r="D76" s="206">
        <v>9.0424919269169336E-3</v>
      </c>
      <c r="E76" s="206">
        <v>0</v>
      </c>
      <c r="F76" s="206">
        <v>0</v>
      </c>
      <c r="G76" s="206">
        <v>0</v>
      </c>
      <c r="H76" s="206">
        <v>0</v>
      </c>
      <c r="I76" s="206">
        <v>0</v>
      </c>
      <c r="J76" s="206">
        <v>0</v>
      </c>
      <c r="K76" s="206">
        <v>0</v>
      </c>
      <c r="L76" s="206">
        <v>0</v>
      </c>
      <c r="M76" s="206">
        <v>0</v>
      </c>
      <c r="N76" s="206">
        <v>0</v>
      </c>
      <c r="O76" s="206">
        <v>0</v>
      </c>
      <c r="P76" s="206">
        <v>0</v>
      </c>
      <c r="Q76" s="206">
        <v>0</v>
      </c>
      <c r="R76" s="206">
        <v>0</v>
      </c>
      <c r="S76" s="206">
        <v>0</v>
      </c>
      <c r="T76" s="206">
        <v>0</v>
      </c>
      <c r="U76" s="206">
        <v>0</v>
      </c>
      <c r="V76" s="206">
        <v>0</v>
      </c>
      <c r="W76" s="206">
        <v>0</v>
      </c>
      <c r="X76" s="206">
        <v>-9.6993731552732929E-16</v>
      </c>
      <c r="Y76" s="207">
        <v>-9.6993731552732929E-16</v>
      </c>
      <c r="Z76" s="207">
        <v>-9.6993731552732929E-16</v>
      </c>
      <c r="AA76" s="207">
        <v>-9.6993731552732929E-16</v>
      </c>
    </row>
    <row r="77" spans="1:27" x14ac:dyDescent="0.7">
      <c r="A77" s="16">
        <v>2012</v>
      </c>
      <c r="B77" s="16" t="s">
        <v>266</v>
      </c>
      <c r="C77" s="205" t="s">
        <v>20</v>
      </c>
      <c r="D77" s="206">
        <v>4.4819629028111034E-2</v>
      </c>
      <c r="E77" s="206">
        <v>3.1345376988522688E-2</v>
      </c>
      <c r="F77" s="206">
        <v>3.6009631065201234E-3</v>
      </c>
      <c r="G77" s="206">
        <v>1.6885532586112693E-3</v>
      </c>
      <c r="H77" s="206">
        <v>1.6885532586112693E-3</v>
      </c>
      <c r="I77" s="206">
        <v>1.6885532586112693E-3</v>
      </c>
      <c r="J77" s="206">
        <v>1.6885532586112693E-3</v>
      </c>
      <c r="K77" s="206">
        <v>1.6885532586112693E-3</v>
      </c>
      <c r="L77" s="206">
        <v>1.6885532586112693E-3</v>
      </c>
      <c r="M77" s="207">
        <v>1.6885532586112693E-3</v>
      </c>
      <c r="N77" s="206">
        <v>0</v>
      </c>
      <c r="O77" s="206">
        <v>0</v>
      </c>
      <c r="P77" s="206">
        <v>0</v>
      </c>
      <c r="Q77" s="206">
        <v>0</v>
      </c>
      <c r="R77" s="206">
        <v>0</v>
      </c>
      <c r="S77" s="206">
        <v>0</v>
      </c>
      <c r="T77" s="206">
        <v>0</v>
      </c>
      <c r="U77" s="206">
        <v>0</v>
      </c>
      <c r="V77" s="206">
        <v>0</v>
      </c>
      <c r="W77" s="206">
        <v>0</v>
      </c>
      <c r="X77" s="206">
        <v>-3.0289098929847923E-4</v>
      </c>
      <c r="Y77" s="207">
        <v>-3.0289098929847923E-4</v>
      </c>
      <c r="Z77" s="207">
        <v>-3.0289098929847923E-4</v>
      </c>
      <c r="AA77" s="207">
        <v>-3.0289098929847923E-4</v>
      </c>
    </row>
    <row r="78" spans="1:27" x14ac:dyDescent="0.7">
      <c r="A78" s="16">
        <v>2012</v>
      </c>
      <c r="B78" s="16" t="s">
        <v>275</v>
      </c>
      <c r="C78" s="205" t="s">
        <v>278</v>
      </c>
      <c r="D78" s="206">
        <v>9.8945325171610234E-3</v>
      </c>
      <c r="E78" s="206">
        <v>9.8945325171610234E-3</v>
      </c>
      <c r="F78" s="206">
        <v>5.84093108877419E-3</v>
      </c>
      <c r="G78" s="206">
        <v>3.8141303745807729E-3</v>
      </c>
      <c r="H78" s="206">
        <v>0</v>
      </c>
      <c r="I78" s="206">
        <v>0</v>
      </c>
      <c r="J78" s="206">
        <v>0</v>
      </c>
      <c r="K78" s="206">
        <v>0</v>
      </c>
      <c r="L78" s="206">
        <v>0</v>
      </c>
      <c r="M78" s="206">
        <v>0</v>
      </c>
      <c r="N78" s="206">
        <v>0</v>
      </c>
      <c r="O78" s="206">
        <v>0</v>
      </c>
      <c r="P78" s="206">
        <v>0</v>
      </c>
      <c r="Q78" s="206">
        <v>0</v>
      </c>
      <c r="R78" s="206">
        <v>0</v>
      </c>
      <c r="S78" s="206">
        <v>0</v>
      </c>
      <c r="T78" s="206">
        <v>0</v>
      </c>
      <c r="U78" s="206">
        <v>0</v>
      </c>
      <c r="V78" s="206">
        <v>0</v>
      </c>
      <c r="W78" s="206">
        <v>0</v>
      </c>
      <c r="X78" s="206">
        <v>-1.5591241798575396E-15</v>
      </c>
      <c r="Y78" s="207">
        <v>-1.5591241798575396E-15</v>
      </c>
      <c r="Z78" s="207">
        <v>-1.5591241798575396E-15</v>
      </c>
      <c r="AA78" s="207">
        <v>-1.5591241798575396E-15</v>
      </c>
    </row>
    <row r="79" spans="1:27" x14ac:dyDescent="0.7">
      <c r="A79" s="16">
        <v>2012</v>
      </c>
      <c r="B79" s="16" t="s">
        <v>272</v>
      </c>
      <c r="C79" s="205" t="s">
        <v>273</v>
      </c>
      <c r="D79" s="206">
        <v>0</v>
      </c>
      <c r="E79" s="206">
        <v>0</v>
      </c>
      <c r="F79" s="206">
        <v>0</v>
      </c>
      <c r="G79" s="206">
        <v>0</v>
      </c>
      <c r="H79" s="206">
        <v>0</v>
      </c>
      <c r="I79" s="206">
        <v>0</v>
      </c>
      <c r="J79" s="206">
        <v>0</v>
      </c>
      <c r="K79" s="206">
        <v>0</v>
      </c>
      <c r="L79" s="206">
        <v>0</v>
      </c>
      <c r="M79" s="206">
        <v>0</v>
      </c>
      <c r="N79" s="206">
        <v>0</v>
      </c>
      <c r="O79" s="206">
        <v>0</v>
      </c>
      <c r="P79" s="206">
        <v>0</v>
      </c>
      <c r="Q79" s="206">
        <v>0</v>
      </c>
      <c r="R79" s="206">
        <v>0</v>
      </c>
      <c r="S79" s="206">
        <v>0</v>
      </c>
      <c r="T79" s="206">
        <v>0</v>
      </c>
      <c r="U79" s="206">
        <v>0</v>
      </c>
      <c r="V79" s="206">
        <v>0</v>
      </c>
      <c r="W79" s="206">
        <v>0</v>
      </c>
      <c r="X79" s="206">
        <v>-7.7155331407020133E-17</v>
      </c>
      <c r="Y79" s="207">
        <v>-7.7155331407020133E-17</v>
      </c>
      <c r="Z79" s="207">
        <v>-7.7155331407020133E-17</v>
      </c>
      <c r="AA79" s="207">
        <v>-7.7155331407020133E-17</v>
      </c>
    </row>
    <row r="80" spans="1:27" x14ac:dyDescent="0.7">
      <c r="A80" s="16">
        <v>2012</v>
      </c>
      <c r="B80" s="16" t="s">
        <v>267</v>
      </c>
      <c r="C80" s="205" t="s">
        <v>22</v>
      </c>
      <c r="D80" s="206">
        <v>6.4354680779862103E-2</v>
      </c>
      <c r="E80" s="206">
        <v>6.1842317274204014E-2</v>
      </c>
      <c r="F80" s="206">
        <v>5.6238147767132943E-2</v>
      </c>
      <c r="G80" s="206">
        <v>5.6238147767132943E-2</v>
      </c>
      <c r="H80" s="206">
        <v>5.3569613663688488E-2</v>
      </c>
      <c r="I80" s="206">
        <v>5.3569613663688488E-2</v>
      </c>
      <c r="J80" s="206">
        <v>5.3569613663688488E-2</v>
      </c>
      <c r="K80" s="206">
        <v>5.3569613663688488E-2</v>
      </c>
      <c r="L80" s="206">
        <v>4.8013782674979896E-2</v>
      </c>
      <c r="M80" s="207">
        <v>4.8013782674979896E-2</v>
      </c>
      <c r="N80" s="206">
        <v>4.8013782674979896E-2</v>
      </c>
      <c r="O80" s="207">
        <v>4.8013782674979896E-2</v>
      </c>
      <c r="P80" s="207">
        <v>4.8013782674979896E-2</v>
      </c>
      <c r="Q80" s="207">
        <v>4.8013782674979896E-2</v>
      </c>
      <c r="R80" s="206">
        <v>4.8013782674979896E-2</v>
      </c>
      <c r="S80" s="207">
        <v>4.8013782674979896E-2</v>
      </c>
      <c r="T80" s="207">
        <v>4.3508384873762768E-2</v>
      </c>
      <c r="U80" s="207">
        <v>3.2667542544094097E-2</v>
      </c>
      <c r="V80" s="207">
        <v>3.8223373532802689E-2</v>
      </c>
      <c r="W80" s="207">
        <v>3.8223373532802689E-2</v>
      </c>
      <c r="X80" s="207">
        <v>2.4329767851167586E-2</v>
      </c>
      <c r="Y80" s="207">
        <v>2.4329767851167586E-2</v>
      </c>
      <c r="Z80" s="207">
        <v>2.4329767851167586E-2</v>
      </c>
      <c r="AA80" s="207">
        <v>1.9824370049950461E-2</v>
      </c>
    </row>
    <row r="81" spans="1:27" x14ac:dyDescent="0.7">
      <c r="A81" s="16">
        <v>2012</v>
      </c>
      <c r="B81" s="16" t="s">
        <v>262</v>
      </c>
      <c r="C81" s="205" t="s">
        <v>24</v>
      </c>
      <c r="D81" s="206">
        <v>6.9912583549207832E-2</v>
      </c>
      <c r="E81" s="206">
        <v>5.4271628513009963E-2</v>
      </c>
      <c r="F81" s="206">
        <v>4.0900513155120985E-2</v>
      </c>
      <c r="G81" s="206">
        <v>2.6207351182773744E-2</v>
      </c>
      <c r="H81" s="206">
        <v>1.7725850357445724E-2</v>
      </c>
      <c r="I81" s="206">
        <v>1.2636949862248907E-2</v>
      </c>
      <c r="J81" s="206">
        <v>1.0940649697183303E-2</v>
      </c>
      <c r="K81" s="206">
        <v>1.2636949862248907E-2</v>
      </c>
      <c r="L81" s="206">
        <v>1.0940649697183303E-2</v>
      </c>
      <c r="M81" s="207">
        <v>8.4958424309028256E-3</v>
      </c>
      <c r="N81" s="206">
        <v>8.4958424309028256E-3</v>
      </c>
      <c r="O81" s="207">
        <v>8.4958424309028256E-3</v>
      </c>
      <c r="P81" s="207">
        <v>6.7995422658372216E-3</v>
      </c>
      <c r="Q81" s="207">
        <v>5.1032421007716168E-3</v>
      </c>
      <c r="R81" s="206">
        <v>1.7106417706404071E-3</v>
      </c>
      <c r="S81" s="207">
        <v>1.7106417706404071E-3</v>
      </c>
      <c r="T81" s="207">
        <v>1.7106417706404071E-3</v>
      </c>
      <c r="U81" s="207">
        <v>1.7106417706404071E-3</v>
      </c>
      <c r="V81" s="207">
        <v>1.7106417706404071E-3</v>
      </c>
      <c r="W81" s="207">
        <v>1.7106417706404071E-3</v>
      </c>
      <c r="X81" s="207">
        <v>1.7106417706404071E-3</v>
      </c>
      <c r="Y81" s="207">
        <v>1.7106417706404071E-3</v>
      </c>
      <c r="Z81" s="207">
        <v>1.7106417706404071E-3</v>
      </c>
      <c r="AA81" s="207">
        <v>1.7106417706404071E-3</v>
      </c>
    </row>
    <row r="82" spans="1:27" x14ac:dyDescent="0.7">
      <c r="A82" s="16">
        <v>2012</v>
      </c>
      <c r="B82" s="16" t="s">
        <v>262</v>
      </c>
      <c r="C82" s="205" t="s">
        <v>19</v>
      </c>
      <c r="D82" s="206">
        <v>2.7412978934476088E-2</v>
      </c>
      <c r="E82" s="206">
        <v>2.0768888498111832E-2</v>
      </c>
      <c r="F82" s="206">
        <v>1.6060622477529127E-2</v>
      </c>
      <c r="G82" s="206">
        <v>1.1352356456946424E-2</v>
      </c>
      <c r="H82" s="206">
        <v>8.9982234466550719E-3</v>
      </c>
      <c r="I82" s="206">
        <v>8.9982234466550719E-3</v>
      </c>
      <c r="J82" s="206">
        <v>8.9982234466550719E-3</v>
      </c>
      <c r="K82" s="206">
        <v>8.9982234466550719E-3</v>
      </c>
      <c r="L82" s="206">
        <v>8.9982234466550719E-3</v>
      </c>
      <c r="M82" s="207">
        <v>6.6440904363637204E-3</v>
      </c>
      <c r="N82" s="206">
        <v>6.6440904363637204E-3</v>
      </c>
      <c r="O82" s="207">
        <v>6.6440904363637204E-3</v>
      </c>
      <c r="P82" s="207">
        <v>6.6440904363637204E-3</v>
      </c>
      <c r="Q82" s="207">
        <v>4.2899574260723689E-3</v>
      </c>
      <c r="R82" s="206">
        <v>2.3541330102908133E-3</v>
      </c>
      <c r="S82" s="207">
        <v>2.3541330102908133E-3</v>
      </c>
      <c r="T82" s="207">
        <v>2.3541330102908133E-3</v>
      </c>
      <c r="U82" s="207">
        <v>2.3541330102908133E-3</v>
      </c>
      <c r="V82" s="207">
        <v>2.3541330102908133E-3</v>
      </c>
      <c r="W82" s="207">
        <v>2.3541330102908133E-3</v>
      </c>
      <c r="X82" s="207">
        <v>2.3541330102908133E-3</v>
      </c>
      <c r="Y82" s="207">
        <v>2.3541330102908133E-3</v>
      </c>
      <c r="Z82" s="207">
        <v>2.3541330102908133E-3</v>
      </c>
      <c r="AA82" s="207">
        <v>2.3541330102908133E-3</v>
      </c>
    </row>
    <row r="83" spans="1:27" x14ac:dyDescent="0.7">
      <c r="A83" s="16">
        <v>2012</v>
      </c>
      <c r="B83" s="16" t="s">
        <v>182</v>
      </c>
      <c r="C83" s="205" t="s">
        <v>23</v>
      </c>
      <c r="D83" s="206">
        <v>4.7212896014215927E-15</v>
      </c>
      <c r="E83" s="206">
        <v>4.7212896014215927E-15</v>
      </c>
      <c r="F83" s="206">
        <v>4.7212896014215927E-15</v>
      </c>
      <c r="G83" s="206">
        <v>4.7212896014215927E-15</v>
      </c>
      <c r="H83" s="206">
        <v>4.7212896014215927E-15</v>
      </c>
      <c r="I83" s="206">
        <v>4.7212896014215927E-15</v>
      </c>
      <c r="J83" s="206">
        <v>4.7212896014215927E-15</v>
      </c>
      <c r="K83" s="206">
        <v>4.7212896014215927E-15</v>
      </c>
      <c r="L83" s="206">
        <v>4.7212896014215927E-15</v>
      </c>
      <c r="M83" s="207">
        <v>4.7212896014215927E-15</v>
      </c>
      <c r="N83" s="206">
        <v>4.7212896014215927E-15</v>
      </c>
      <c r="O83" s="207">
        <v>4.7212896014215927E-15</v>
      </c>
      <c r="P83" s="207">
        <v>4.7212896014215927E-15</v>
      </c>
      <c r="Q83" s="207">
        <v>4.7212896014215927E-15</v>
      </c>
      <c r="R83" s="206">
        <v>4.7212896014215927E-15</v>
      </c>
      <c r="S83" s="207">
        <v>4.7212896014215927E-15</v>
      </c>
      <c r="T83" s="207">
        <v>4.7212896014215927E-15</v>
      </c>
      <c r="U83" s="207">
        <v>4.7212896014215927E-15</v>
      </c>
      <c r="V83" s="207">
        <v>4.7212896014215927E-15</v>
      </c>
      <c r="W83" s="207">
        <v>4.7212896014215927E-15</v>
      </c>
      <c r="X83" s="207">
        <v>4.7212896014215927E-15</v>
      </c>
      <c r="Y83" s="207">
        <v>4.7212896014215927E-15</v>
      </c>
      <c r="Z83" s="207">
        <v>4.7212896014215927E-15</v>
      </c>
      <c r="AA83" s="207">
        <v>4.7212896014215927E-15</v>
      </c>
    </row>
    <row r="84" spans="1:27" x14ac:dyDescent="0.7">
      <c r="A84" s="16">
        <v>2012</v>
      </c>
      <c r="B84" s="16" t="s">
        <v>269</v>
      </c>
      <c r="C84" s="205" t="s">
        <v>270</v>
      </c>
      <c r="D84" s="206">
        <v>0</v>
      </c>
      <c r="E84" s="206">
        <v>0</v>
      </c>
      <c r="F84" s="206">
        <v>0</v>
      </c>
      <c r="G84" s="206">
        <v>0</v>
      </c>
      <c r="H84" s="206">
        <v>0</v>
      </c>
      <c r="I84" s="206">
        <v>0</v>
      </c>
      <c r="J84" s="206">
        <v>0</v>
      </c>
      <c r="K84" s="206">
        <v>0</v>
      </c>
      <c r="L84" s="206">
        <v>0</v>
      </c>
      <c r="M84" s="206">
        <v>0</v>
      </c>
      <c r="N84" s="206">
        <v>0</v>
      </c>
      <c r="O84" s="206">
        <v>0</v>
      </c>
      <c r="P84" s="206">
        <v>0</v>
      </c>
      <c r="Q84" s="206">
        <v>0</v>
      </c>
      <c r="R84" s="206">
        <v>0</v>
      </c>
      <c r="S84" s="206">
        <v>0</v>
      </c>
      <c r="T84" s="206">
        <v>0</v>
      </c>
      <c r="U84" s="206">
        <v>0</v>
      </c>
      <c r="V84" s="206">
        <v>0</v>
      </c>
      <c r="W84" s="206">
        <v>0</v>
      </c>
      <c r="X84" s="206">
        <v>-7.8673743701703668E-16</v>
      </c>
      <c r="Y84" s="207">
        <v>-7.8673743701703668E-16</v>
      </c>
      <c r="Z84" s="207">
        <v>-7.8673743701703668E-16</v>
      </c>
      <c r="AA84" s="207">
        <v>-7.8673743701703668E-16</v>
      </c>
    </row>
    <row r="85" spans="1:27" x14ac:dyDescent="0.7">
      <c r="A85" s="16">
        <v>2012</v>
      </c>
      <c r="B85" s="16" t="s">
        <v>275</v>
      </c>
      <c r="C85" s="205" t="s">
        <v>276</v>
      </c>
      <c r="D85" s="206">
        <v>3.892645206299087E-2</v>
      </c>
      <c r="E85" s="206">
        <v>3.5254365190032319E-2</v>
      </c>
      <c r="F85" s="206">
        <v>2.9388351031819989E-3</v>
      </c>
      <c r="G85" s="206">
        <v>2.9388351031819989E-3</v>
      </c>
      <c r="H85" s="206">
        <v>7.8526770642034828E-17</v>
      </c>
      <c r="I85" s="206">
        <v>7.8526770642034828E-17</v>
      </c>
      <c r="J85" s="206">
        <v>7.8526770642034828E-17</v>
      </c>
      <c r="K85" s="206">
        <v>7.8526770642034828E-17</v>
      </c>
      <c r="L85" s="206">
        <v>7.8526770642034828E-17</v>
      </c>
      <c r="M85" s="207">
        <v>7.8526770642034828E-17</v>
      </c>
      <c r="N85" s="206">
        <v>7.8526770642034828E-17</v>
      </c>
      <c r="O85" s="207">
        <v>7.8526770642034828E-17</v>
      </c>
      <c r="P85" s="207">
        <v>7.8526770642034828E-17</v>
      </c>
      <c r="Q85" s="207">
        <v>7.8526770642034828E-17</v>
      </c>
      <c r="R85" s="206">
        <v>7.8526770642034828E-17</v>
      </c>
      <c r="S85" s="207">
        <v>7.8526770642034828E-17</v>
      </c>
      <c r="T85" s="207">
        <v>7.8526770642034828E-17</v>
      </c>
      <c r="U85" s="207">
        <v>7.8526770642034828E-17</v>
      </c>
      <c r="V85" s="207">
        <v>7.8526770642034828E-17</v>
      </c>
      <c r="W85" s="207">
        <v>7.8526770642034828E-17</v>
      </c>
      <c r="X85" s="207">
        <v>7.8526770642034828E-17</v>
      </c>
      <c r="Y85" s="207">
        <v>7.8526770642034828E-17</v>
      </c>
      <c r="Z85" s="207">
        <v>7.8526770642034828E-17</v>
      </c>
      <c r="AA85" s="207">
        <v>7.8526770642034828E-17</v>
      </c>
    </row>
    <row r="86" spans="1:27" x14ac:dyDescent="0.7">
      <c r="A86" s="16">
        <v>2013</v>
      </c>
      <c r="B86" s="16" t="s">
        <v>275</v>
      </c>
      <c r="C86" s="205" t="s">
        <v>286</v>
      </c>
      <c r="D86" s="206">
        <v>0.2631361083165687</v>
      </c>
      <c r="E86" s="206">
        <v>0.25068524573366396</v>
      </c>
      <c r="F86" s="206">
        <v>0.23686738486474682</v>
      </c>
      <c r="G86" s="206">
        <v>0.21448395232506443</v>
      </c>
      <c r="H86" s="206">
        <v>0.18167453796855526</v>
      </c>
      <c r="I86" s="206">
        <v>0.13799579886728128</v>
      </c>
      <c r="J86" s="206">
        <v>0.11602135963932111</v>
      </c>
      <c r="K86" s="206">
        <v>0.10580525979954178</v>
      </c>
      <c r="L86" s="206">
        <v>0.10090694630747833</v>
      </c>
      <c r="M86" s="207">
        <v>6.9083191277297465E-2</v>
      </c>
      <c r="N86" s="206">
        <v>6.3364853472692093E-2</v>
      </c>
      <c r="O86" s="207">
        <v>4.6333847995383926E-2</v>
      </c>
      <c r="P86" s="207">
        <v>3.9235412474853217E-2</v>
      </c>
      <c r="Q86" s="207">
        <v>3.0810441351818658E-2</v>
      </c>
      <c r="R86" s="206">
        <v>2.4448484890830475E-2</v>
      </c>
      <c r="S86" s="207">
        <v>2.2067299631124002E-2</v>
      </c>
      <c r="T86" s="207">
        <v>2.2067299631124002E-2</v>
      </c>
      <c r="U86" s="207">
        <v>2.2067299631124002E-2</v>
      </c>
      <c r="V86" s="207">
        <v>6.873998621361504E-3</v>
      </c>
      <c r="W86" s="207">
        <v>5.8394347566920052E-3</v>
      </c>
      <c r="X86" s="207">
        <v>5.8394347566920052E-3</v>
      </c>
      <c r="Y86" s="207">
        <v>2.533429745141176E-3</v>
      </c>
      <c r="Z86" s="207">
        <v>1.3428371152879404E-3</v>
      </c>
      <c r="AA86" s="207">
        <v>1.3972725243930384E-5</v>
      </c>
    </row>
    <row r="87" spans="1:27" x14ac:dyDescent="0.7">
      <c r="A87" s="16">
        <v>2013</v>
      </c>
      <c r="B87" s="16" t="s">
        <v>131</v>
      </c>
      <c r="C87" s="205" t="s">
        <v>283</v>
      </c>
      <c r="D87" s="206">
        <v>0</v>
      </c>
      <c r="E87" s="206">
        <v>0</v>
      </c>
      <c r="F87" s="206">
        <v>0</v>
      </c>
      <c r="G87" s="206">
        <v>0</v>
      </c>
      <c r="H87" s="206">
        <v>0</v>
      </c>
      <c r="I87" s="206">
        <v>0</v>
      </c>
      <c r="J87" s="206">
        <v>0</v>
      </c>
      <c r="K87" s="206">
        <v>0</v>
      </c>
      <c r="L87" s="206">
        <v>0</v>
      </c>
      <c r="M87" s="206">
        <v>0</v>
      </c>
      <c r="N87" s="206">
        <v>0</v>
      </c>
      <c r="O87" s="206">
        <v>0</v>
      </c>
      <c r="P87" s="206">
        <v>0</v>
      </c>
      <c r="Q87" s="206">
        <v>0</v>
      </c>
      <c r="R87" s="206">
        <v>0</v>
      </c>
      <c r="S87" s="206">
        <v>0</v>
      </c>
      <c r="T87" s="206">
        <v>0</v>
      </c>
      <c r="U87" s="206">
        <v>0</v>
      </c>
      <c r="V87" s="206">
        <v>0</v>
      </c>
      <c r="W87" s="206">
        <v>0</v>
      </c>
      <c r="X87" s="206">
        <v>-1.143986835298807E-16</v>
      </c>
      <c r="Y87" s="207">
        <v>-1.143986835298807E-16</v>
      </c>
      <c r="Z87" s="207">
        <v>-1.143986835298807E-16</v>
      </c>
      <c r="AA87" s="207">
        <v>-1.143986835298807E-16</v>
      </c>
    </row>
    <row r="88" spans="1:27" x14ac:dyDescent="0.7">
      <c r="A88" s="16">
        <v>2013</v>
      </c>
      <c r="B88" s="16" t="s">
        <v>294</v>
      </c>
      <c r="C88" s="205" t="s">
        <v>29</v>
      </c>
      <c r="D88" s="206">
        <v>7.0811518324604486E-2</v>
      </c>
      <c r="E88" s="206">
        <v>7.0811518324604486E-2</v>
      </c>
      <c r="F88" s="206">
        <v>6.6808983628352636E-2</v>
      </c>
      <c r="G88" s="206">
        <v>6.2806448932100772E-2</v>
      </c>
      <c r="H88" s="206">
        <v>6.2806448932100772E-2</v>
      </c>
      <c r="I88" s="206">
        <v>4.9106104047200706E-2</v>
      </c>
      <c r="J88" s="206">
        <v>3.8330528546494172E-2</v>
      </c>
      <c r="K88" s="206">
        <v>4.1255297930687711E-2</v>
      </c>
      <c r="L88" s="206">
        <v>3.232672650211639E-2</v>
      </c>
      <c r="M88" s="207">
        <v>2.740068976979693E-2</v>
      </c>
      <c r="N88" s="206">
        <v>2.4475920385603395E-2</v>
      </c>
      <c r="O88" s="207">
        <v>2.1551151001409856E-2</v>
      </c>
      <c r="P88" s="207">
        <v>1.5701612233022785E-2</v>
      </c>
      <c r="Q88" s="207">
        <v>1.5701612233022785E-2</v>
      </c>
      <c r="R88" s="206">
        <v>1.5701612233022785E-2</v>
      </c>
      <c r="S88" s="207">
        <v>1.5701612233022785E-2</v>
      </c>
      <c r="T88" s="207">
        <v>1.3700344884896859E-2</v>
      </c>
      <c r="U88" s="207">
        <v>1.3700344884896859E-2</v>
      </c>
      <c r="V88" s="207">
        <v>1.0775575500703323E-2</v>
      </c>
      <c r="W88" s="207">
        <v>7.8508061165097863E-3</v>
      </c>
      <c r="X88" s="207">
        <v>4.9260367323162501E-3</v>
      </c>
      <c r="Y88" s="207">
        <v>4.9260367323162501E-3</v>
      </c>
      <c r="Z88" s="207">
        <v>-3.2122932623077745E-15</v>
      </c>
      <c r="AA88" s="207">
        <v>-3.2122932623077745E-15</v>
      </c>
    </row>
    <row r="89" spans="1:27" x14ac:dyDescent="0.7">
      <c r="A89" s="16">
        <v>2013</v>
      </c>
      <c r="B89" s="16" t="s">
        <v>294</v>
      </c>
      <c r="C89" s="205" t="s">
        <v>31</v>
      </c>
      <c r="D89" s="206">
        <v>0.39014533747855112</v>
      </c>
      <c r="E89" s="206">
        <v>0.35581279128371435</v>
      </c>
      <c r="F89" s="206">
        <v>0.32365337025522423</v>
      </c>
      <c r="G89" s="206">
        <v>0.30021334850981529</v>
      </c>
      <c r="H89" s="206">
        <v>0.28489317001625108</v>
      </c>
      <c r="I89" s="206">
        <v>0.27003663874873152</v>
      </c>
      <c r="J89" s="206">
        <v>0.25651654406559721</v>
      </c>
      <c r="K89" s="206">
        <v>0.24304175231752684</v>
      </c>
      <c r="L89" s="206">
        <v>0.22947635469932864</v>
      </c>
      <c r="M89" s="207">
        <v>0.2142467820758924</v>
      </c>
      <c r="N89" s="206">
        <v>0.15578405223428274</v>
      </c>
      <c r="O89" s="207">
        <v>0.10871359484452478</v>
      </c>
      <c r="P89" s="207">
        <v>8.4165066906771058E-2</v>
      </c>
      <c r="Q89" s="207">
        <v>8.1119152382083809E-2</v>
      </c>
      <c r="R89" s="206">
        <v>6.8754282543079095E-2</v>
      </c>
      <c r="S89" s="207">
        <v>5.3388801114451066E-2</v>
      </c>
      <c r="T89" s="207">
        <v>4.7251669130012643E-2</v>
      </c>
      <c r="U89" s="207">
        <v>4.1114537145574212E-2</v>
      </c>
      <c r="V89" s="207">
        <v>3.1976793571512466E-2</v>
      </c>
      <c r="W89" s="207">
        <v>2.763974539750386E-2</v>
      </c>
      <c r="X89" s="207">
        <v>1.5365481428627004E-2</v>
      </c>
      <c r="Y89" s="207">
        <v>9.2283494441885751E-3</v>
      </c>
      <c r="Z89" s="207">
        <v>6.1371319844373976E-3</v>
      </c>
      <c r="AA89" s="207">
        <v>6.1824349195013263E-3</v>
      </c>
    </row>
    <row r="90" spans="1:27" x14ac:dyDescent="0.7">
      <c r="A90" s="16">
        <v>2013</v>
      </c>
      <c r="B90" s="16" t="s">
        <v>294</v>
      </c>
      <c r="C90" s="205" t="s">
        <v>30</v>
      </c>
      <c r="D90" s="206">
        <v>0.28248750855422899</v>
      </c>
      <c r="E90" s="206">
        <v>0.26853950651777475</v>
      </c>
      <c r="F90" s="206">
        <v>0.21408171780150467</v>
      </c>
      <c r="G90" s="206">
        <v>0.19749652889259428</v>
      </c>
      <c r="H90" s="206">
        <v>0.16735625822367878</v>
      </c>
      <c r="I90" s="206">
        <v>0.14142058175706571</v>
      </c>
      <c r="J90" s="206">
        <v>0.10091880840715721</v>
      </c>
      <c r="K90" s="206">
        <v>8.4255890198147318E-2</v>
      </c>
      <c r="L90" s="206">
        <v>7.2606645401068898E-2</v>
      </c>
      <c r="M90" s="207">
        <v>6.1428050180539484E-2</v>
      </c>
      <c r="N90" s="206">
        <v>4.6803188877924909E-2</v>
      </c>
      <c r="O90" s="207">
        <v>3.0350219912483507E-2</v>
      </c>
      <c r="P90" s="207">
        <v>2.1209681598349395E-2</v>
      </c>
      <c r="Q90" s="207">
        <v>2.0190653145151744E-2</v>
      </c>
      <c r="R90" s="206">
        <v>2.0190653145151744E-2</v>
      </c>
      <c r="S90" s="207">
        <v>2.0190653145151744E-2</v>
      </c>
      <c r="T90" s="207">
        <v>1.8362545482324924E-2</v>
      </c>
      <c r="U90" s="207">
        <v>1.8362545482324924E-2</v>
      </c>
      <c r="V90" s="207">
        <v>1.5515409366300449E-2</v>
      </c>
      <c r="W90" s="207">
        <v>1.0840165587449152E-2</v>
      </c>
      <c r="X90" s="207">
        <v>7.9930294714246793E-3</v>
      </c>
      <c r="Y90" s="207">
        <v>7.9930294714246793E-3</v>
      </c>
      <c r="Z90" s="207">
        <v>7.9930294714246793E-3</v>
      </c>
      <c r="AA90" s="207">
        <v>-9.7174414588633397E-17</v>
      </c>
    </row>
    <row r="91" spans="1:27" x14ac:dyDescent="0.7">
      <c r="A91" s="16">
        <v>2013</v>
      </c>
      <c r="B91" s="16" t="s">
        <v>284</v>
      </c>
      <c r="C91" s="205" t="s">
        <v>27</v>
      </c>
      <c r="D91" s="206">
        <v>0.39148102996047113</v>
      </c>
      <c r="E91" s="206">
        <v>0.39148102996047113</v>
      </c>
      <c r="F91" s="206">
        <v>0.39148102996047113</v>
      </c>
      <c r="G91" s="206">
        <v>0.37957207002978899</v>
      </c>
      <c r="H91" s="206">
        <v>0.37957207002978899</v>
      </c>
      <c r="I91" s="206">
        <v>0.37650727122078098</v>
      </c>
      <c r="J91" s="206">
        <v>0.37319203017972807</v>
      </c>
      <c r="K91" s="206">
        <v>0.3666978040246352</v>
      </c>
      <c r="L91" s="206">
        <v>0.3666978040246352</v>
      </c>
      <c r="M91" s="207">
        <v>0.3666978040246352</v>
      </c>
      <c r="N91" s="206">
        <v>0.36126339949901931</v>
      </c>
      <c r="O91" s="207">
        <v>0.28988160607355973</v>
      </c>
      <c r="P91" s="207">
        <v>0.28698232942940888</v>
      </c>
      <c r="Q91" s="207">
        <v>0.28182235585538229</v>
      </c>
      <c r="R91" s="206">
        <v>0.27525952196239217</v>
      </c>
      <c r="S91" s="207">
        <v>0.27184976536633387</v>
      </c>
      <c r="T91" s="207">
        <v>0.26867317912424832</v>
      </c>
      <c r="U91" s="207">
        <v>0.26867317912424832</v>
      </c>
      <c r="V91" s="207">
        <v>0.26867317912424832</v>
      </c>
      <c r="W91" s="207">
        <v>0.26867317912424832</v>
      </c>
      <c r="X91" s="207">
        <v>0.26867317912424832</v>
      </c>
      <c r="Y91" s="207">
        <v>0.26867317912424832</v>
      </c>
      <c r="Z91" s="207">
        <v>0.26867317912424832</v>
      </c>
      <c r="AA91" s="207">
        <v>0.26533251004047831</v>
      </c>
    </row>
    <row r="92" spans="1:27" x14ac:dyDescent="0.7">
      <c r="A92" s="16">
        <v>2013</v>
      </c>
      <c r="B92" s="16" t="s">
        <v>190</v>
      </c>
      <c r="C92" s="205" t="s">
        <v>293</v>
      </c>
      <c r="D92" s="206">
        <v>0</v>
      </c>
      <c r="E92" s="206">
        <v>0</v>
      </c>
      <c r="F92" s="206">
        <v>0</v>
      </c>
      <c r="G92" s="206">
        <v>0</v>
      </c>
      <c r="H92" s="206">
        <v>0</v>
      </c>
      <c r="I92" s="206">
        <v>0</v>
      </c>
      <c r="J92" s="206">
        <v>0</v>
      </c>
      <c r="K92" s="206">
        <v>0</v>
      </c>
      <c r="L92" s="206">
        <v>0</v>
      </c>
      <c r="M92" s="207">
        <v>0</v>
      </c>
      <c r="N92" s="206">
        <v>0</v>
      </c>
      <c r="O92" s="207">
        <v>0</v>
      </c>
      <c r="P92" s="207">
        <v>0</v>
      </c>
      <c r="Q92" s="207">
        <v>0</v>
      </c>
      <c r="R92" s="206">
        <v>0</v>
      </c>
      <c r="S92" s="207">
        <v>0</v>
      </c>
      <c r="T92" s="207">
        <v>0</v>
      </c>
      <c r="U92" s="207">
        <v>0</v>
      </c>
      <c r="V92" s="207">
        <v>0</v>
      </c>
      <c r="W92" s="207">
        <v>0</v>
      </c>
      <c r="X92" s="207">
        <v>0</v>
      </c>
      <c r="Y92" s="207">
        <v>0</v>
      </c>
      <c r="Z92" s="207">
        <v>0</v>
      </c>
      <c r="AA92" s="207">
        <v>0</v>
      </c>
    </row>
    <row r="93" spans="1:27" x14ac:dyDescent="0.7">
      <c r="A93" s="16">
        <v>2013</v>
      </c>
      <c r="B93" s="16" t="s">
        <v>224</v>
      </c>
      <c r="C93" s="205" t="s">
        <v>26</v>
      </c>
      <c r="D93" s="206">
        <v>0</v>
      </c>
      <c r="E93" s="206">
        <v>0</v>
      </c>
      <c r="F93" s="206">
        <v>0</v>
      </c>
      <c r="G93" s="206">
        <v>0</v>
      </c>
      <c r="H93" s="206">
        <v>0</v>
      </c>
      <c r="I93" s="206">
        <v>0</v>
      </c>
      <c r="J93" s="206">
        <v>0</v>
      </c>
      <c r="K93" s="206">
        <v>0</v>
      </c>
      <c r="L93" s="206">
        <v>0</v>
      </c>
      <c r="M93" s="206">
        <v>0</v>
      </c>
      <c r="N93" s="206">
        <v>0</v>
      </c>
      <c r="O93" s="206">
        <v>0</v>
      </c>
      <c r="P93" s="206">
        <v>0</v>
      </c>
      <c r="Q93" s="206">
        <v>0</v>
      </c>
      <c r="R93" s="206">
        <v>0</v>
      </c>
      <c r="S93" s="206">
        <v>0</v>
      </c>
      <c r="T93" s="206">
        <v>0</v>
      </c>
      <c r="U93" s="206">
        <v>0</v>
      </c>
      <c r="V93" s="206">
        <v>0</v>
      </c>
      <c r="W93" s="206">
        <v>0</v>
      </c>
      <c r="X93" s="206">
        <v>-5.7657835791360992E-16</v>
      </c>
      <c r="Y93" s="207">
        <v>-5.7657835791360992E-16</v>
      </c>
      <c r="Z93" s="207">
        <v>-5.7657835791360992E-16</v>
      </c>
      <c r="AA93" s="207">
        <v>-5.7657835791360992E-16</v>
      </c>
    </row>
    <row r="94" spans="1:27" x14ac:dyDescent="0.7">
      <c r="A94" s="16">
        <v>2013</v>
      </c>
      <c r="B94" s="16" t="s">
        <v>289</v>
      </c>
      <c r="C94" s="205" t="s">
        <v>28</v>
      </c>
      <c r="D94" s="206">
        <v>0</v>
      </c>
      <c r="E94" s="206">
        <v>0</v>
      </c>
      <c r="F94" s="206">
        <v>0</v>
      </c>
      <c r="G94" s="206">
        <v>0</v>
      </c>
      <c r="H94" s="206">
        <v>0</v>
      </c>
      <c r="I94" s="206">
        <v>0</v>
      </c>
      <c r="J94" s="206">
        <v>0</v>
      </c>
      <c r="K94" s="206">
        <v>0</v>
      </c>
      <c r="L94" s="206">
        <v>0</v>
      </c>
      <c r="M94" s="206">
        <v>0</v>
      </c>
      <c r="N94" s="206">
        <v>0</v>
      </c>
      <c r="O94" s="206">
        <v>0</v>
      </c>
      <c r="P94" s="206">
        <v>0</v>
      </c>
      <c r="Q94" s="206">
        <v>0</v>
      </c>
      <c r="R94" s="206">
        <v>0</v>
      </c>
      <c r="S94" s="206">
        <v>0</v>
      </c>
      <c r="T94" s="206">
        <v>0</v>
      </c>
      <c r="U94" s="206">
        <v>0</v>
      </c>
      <c r="V94" s="206">
        <v>0</v>
      </c>
      <c r="W94" s="206">
        <v>0</v>
      </c>
      <c r="X94" s="206">
        <v>-4.0621891587509097E-16</v>
      </c>
      <c r="Y94" s="207">
        <v>-4.0621891587509097E-16</v>
      </c>
      <c r="Z94" s="207">
        <v>-4.0621891587509097E-16</v>
      </c>
      <c r="AA94" s="207">
        <v>-4.0621891587509097E-16</v>
      </c>
    </row>
    <row r="95" spans="1:27" x14ac:dyDescent="0.7">
      <c r="A95" s="16">
        <v>2013</v>
      </c>
      <c r="B95" s="16" t="s">
        <v>275</v>
      </c>
      <c r="C95" s="205" t="s">
        <v>287</v>
      </c>
      <c r="D95" s="206">
        <v>3.8141303745814685E-3</v>
      </c>
      <c r="E95" s="206">
        <v>3.8141303745814685E-3</v>
      </c>
      <c r="F95" s="206">
        <v>3.8141303745814685E-3</v>
      </c>
      <c r="G95" s="206">
        <v>2.0268007141925537E-3</v>
      </c>
      <c r="H95" s="206">
        <v>2.0268007141925537E-3</v>
      </c>
      <c r="I95" s="206">
        <v>0</v>
      </c>
      <c r="J95" s="206">
        <v>0</v>
      </c>
      <c r="K95" s="206">
        <v>0</v>
      </c>
      <c r="L95" s="206">
        <v>0</v>
      </c>
      <c r="M95" s="206">
        <v>0</v>
      </c>
      <c r="N95" s="206">
        <v>0</v>
      </c>
      <c r="O95" s="206">
        <v>0</v>
      </c>
      <c r="P95" s="206">
        <v>0</v>
      </c>
      <c r="Q95" s="206">
        <v>0</v>
      </c>
      <c r="R95" s="206">
        <v>0</v>
      </c>
      <c r="S95" s="206">
        <v>0</v>
      </c>
      <c r="T95" s="206">
        <v>0</v>
      </c>
      <c r="U95" s="206">
        <v>0</v>
      </c>
      <c r="V95" s="206">
        <v>0</v>
      </c>
      <c r="W95" s="206">
        <v>0</v>
      </c>
      <c r="X95" s="206">
        <v>-8.6351493038263738E-16</v>
      </c>
      <c r="Y95" s="207">
        <v>-8.6351493038263738E-16</v>
      </c>
      <c r="Z95" s="207">
        <v>-8.6351493038263738E-16</v>
      </c>
      <c r="AA95" s="207">
        <v>-8.6351493038263738E-16</v>
      </c>
    </row>
    <row r="96" spans="1:27" x14ac:dyDescent="0.7">
      <c r="A96" s="16">
        <v>2013</v>
      </c>
      <c r="B96" s="16" t="s">
        <v>142</v>
      </c>
      <c r="C96" s="205" t="s">
        <v>282</v>
      </c>
      <c r="D96" s="206">
        <v>0</v>
      </c>
      <c r="E96" s="206">
        <v>0</v>
      </c>
      <c r="F96" s="206">
        <v>0</v>
      </c>
      <c r="G96" s="206">
        <v>0</v>
      </c>
      <c r="H96" s="206">
        <v>0</v>
      </c>
      <c r="I96" s="206">
        <v>0</v>
      </c>
      <c r="J96" s="206">
        <v>0</v>
      </c>
      <c r="K96" s="206">
        <v>0</v>
      </c>
      <c r="L96" s="206">
        <v>0</v>
      </c>
      <c r="M96" s="206">
        <v>0</v>
      </c>
      <c r="N96" s="206">
        <v>0</v>
      </c>
      <c r="O96" s="206">
        <v>0</v>
      </c>
      <c r="P96" s="206">
        <v>0</v>
      </c>
      <c r="Q96" s="206">
        <v>0</v>
      </c>
      <c r="R96" s="206">
        <v>0</v>
      </c>
      <c r="S96" s="206">
        <v>0</v>
      </c>
      <c r="T96" s="206">
        <v>0</v>
      </c>
      <c r="U96" s="206">
        <v>0</v>
      </c>
      <c r="V96" s="206">
        <v>0</v>
      </c>
      <c r="W96" s="206">
        <v>0</v>
      </c>
      <c r="X96" s="206">
        <v>-2.1785208689852072E-16</v>
      </c>
      <c r="Y96" s="207">
        <v>-2.1785208689852072E-16</v>
      </c>
      <c r="Z96" s="207">
        <v>-2.1785208689852072E-16</v>
      </c>
      <c r="AA96" s="207">
        <v>-2.1785208689852072E-16</v>
      </c>
    </row>
    <row r="97" spans="1:27" x14ac:dyDescent="0.7">
      <c r="A97" s="16">
        <v>2014</v>
      </c>
      <c r="B97" s="16" t="s">
        <v>152</v>
      </c>
      <c r="C97" s="205" t="s">
        <v>301</v>
      </c>
      <c r="D97" s="206">
        <v>0</v>
      </c>
      <c r="E97" s="206">
        <v>0</v>
      </c>
      <c r="F97" s="206">
        <v>0</v>
      </c>
      <c r="G97" s="206">
        <v>0</v>
      </c>
      <c r="H97" s="206">
        <v>0</v>
      </c>
      <c r="I97" s="206">
        <v>0</v>
      </c>
      <c r="J97" s="206">
        <v>0</v>
      </c>
      <c r="K97" s="206">
        <v>0</v>
      </c>
      <c r="L97" s="206">
        <v>0</v>
      </c>
      <c r="M97" s="206">
        <v>0</v>
      </c>
      <c r="N97" s="206">
        <v>0</v>
      </c>
      <c r="O97" s="206">
        <v>0</v>
      </c>
      <c r="P97" s="206">
        <v>0</v>
      </c>
      <c r="Q97" s="206">
        <v>0</v>
      </c>
      <c r="R97" s="206">
        <v>0</v>
      </c>
      <c r="S97" s="206">
        <v>0</v>
      </c>
      <c r="T97" s="206">
        <v>0</v>
      </c>
      <c r="U97" s="206">
        <v>0</v>
      </c>
      <c r="V97" s="206">
        <v>0</v>
      </c>
      <c r="W97" s="206">
        <v>0</v>
      </c>
      <c r="X97" s="206">
        <v>-7.0277922154707239E-16</v>
      </c>
      <c r="Y97" s="207">
        <v>-7.0277922154707239E-16</v>
      </c>
      <c r="Z97" s="207">
        <v>-7.0277922154707239E-16</v>
      </c>
      <c r="AA97" s="207">
        <v>-7.0277922154707239E-16</v>
      </c>
    </row>
    <row r="98" spans="1:27" x14ac:dyDescent="0.7">
      <c r="A98" s="16">
        <v>2014</v>
      </c>
      <c r="B98" s="16" t="s">
        <v>102</v>
      </c>
      <c r="C98" s="205" t="s">
        <v>34</v>
      </c>
      <c r="D98" s="206">
        <v>9.7468437777074347E-16</v>
      </c>
      <c r="E98" s="206">
        <v>9.7468437777074347E-16</v>
      </c>
      <c r="F98" s="206">
        <v>9.7468437777074347E-16</v>
      </c>
      <c r="G98" s="206">
        <v>9.7468437777074347E-16</v>
      </c>
      <c r="H98" s="206">
        <v>9.7468437777074347E-16</v>
      </c>
      <c r="I98" s="206">
        <v>9.7468437777074347E-16</v>
      </c>
      <c r="J98" s="206">
        <v>9.7468437777074347E-16</v>
      </c>
      <c r="K98" s="206">
        <v>9.7468437777074347E-16</v>
      </c>
      <c r="L98" s="206">
        <v>9.7468437777074347E-16</v>
      </c>
      <c r="M98" s="207">
        <v>9.7468437777074347E-16</v>
      </c>
      <c r="N98" s="206">
        <v>9.7468437777074347E-16</v>
      </c>
      <c r="O98" s="207">
        <v>9.7468437777074347E-16</v>
      </c>
      <c r="P98" s="207">
        <v>9.7468437777074347E-16</v>
      </c>
      <c r="Q98" s="207">
        <v>9.7468437777074347E-16</v>
      </c>
      <c r="R98" s="206">
        <v>9.7468437777074347E-16</v>
      </c>
      <c r="S98" s="207">
        <v>9.7468437777074347E-16</v>
      </c>
      <c r="T98" s="207">
        <v>9.7468437777074347E-16</v>
      </c>
      <c r="U98" s="207">
        <v>9.7468437777074347E-16</v>
      </c>
      <c r="V98" s="207">
        <v>9.7468437777074347E-16</v>
      </c>
      <c r="W98" s="207">
        <v>9.7468437777074347E-16</v>
      </c>
      <c r="X98" s="207">
        <v>9.7468437777074347E-16</v>
      </c>
      <c r="Y98" s="207">
        <v>9.7468437777074347E-16</v>
      </c>
      <c r="Z98" s="207">
        <v>9.7468437777074347E-16</v>
      </c>
      <c r="AA98" s="207">
        <v>9.7468437777074347E-16</v>
      </c>
    </row>
    <row r="99" spans="1:27" x14ac:dyDescent="0.7">
      <c r="A99" s="16">
        <v>2014</v>
      </c>
      <c r="B99" s="16" t="s">
        <v>298</v>
      </c>
      <c r="C99" s="205" t="s">
        <v>299</v>
      </c>
      <c r="D99" s="206">
        <v>1.292424966288659E-2</v>
      </c>
      <c r="E99" s="206">
        <v>1.292424966288659E-2</v>
      </c>
      <c r="F99" s="206">
        <v>1.5142647522926786E-6</v>
      </c>
      <c r="G99" s="206">
        <v>1.5142647522926786E-6</v>
      </c>
      <c r="H99" s="206">
        <v>1.5142647522926786E-6</v>
      </c>
      <c r="I99" s="206">
        <v>1.5142647522926786E-6</v>
      </c>
      <c r="J99" s="206">
        <v>1.5142647522926786E-6</v>
      </c>
      <c r="K99" s="206">
        <v>1.5142647522926786E-6</v>
      </c>
      <c r="L99" s="206">
        <v>1.5142647522926786E-6</v>
      </c>
      <c r="M99" s="207">
        <v>1.5142647522926786E-6</v>
      </c>
      <c r="N99" s="206">
        <v>1.5142647522926786E-6</v>
      </c>
      <c r="O99" s="207">
        <v>1.5142647522926786E-6</v>
      </c>
      <c r="P99" s="207">
        <v>1.5142647522926786E-6</v>
      </c>
      <c r="Q99" s="207">
        <v>1.5142647522926786E-6</v>
      </c>
      <c r="R99" s="206">
        <v>1.5142647522926786E-6</v>
      </c>
      <c r="S99" s="207">
        <v>1.5142647522926786E-6</v>
      </c>
      <c r="T99" s="207">
        <v>1.5142647522926786E-6</v>
      </c>
      <c r="U99" s="207">
        <v>1.5142647522926786E-6</v>
      </c>
      <c r="V99" s="207">
        <v>1.5142647522926786E-6</v>
      </c>
      <c r="W99" s="207">
        <v>1.5142647522926786E-6</v>
      </c>
      <c r="X99" s="207">
        <v>1.5142647522926786E-6</v>
      </c>
      <c r="Y99" s="207">
        <v>1.5142647522926786E-6</v>
      </c>
      <c r="Z99" s="207">
        <v>1.5142647522926786E-6</v>
      </c>
      <c r="AA99" s="207">
        <v>1.5142647522926786E-6</v>
      </c>
    </row>
    <row r="100" spans="1:27" x14ac:dyDescent="0.7">
      <c r="A100" s="16">
        <v>2014</v>
      </c>
      <c r="B100" s="16" t="s">
        <v>152</v>
      </c>
      <c r="C100" s="205" t="s">
        <v>300</v>
      </c>
      <c r="D100" s="206">
        <v>8.3333333333333703E-2</v>
      </c>
      <c r="E100" s="206">
        <v>6.2500000000000389E-2</v>
      </c>
      <c r="F100" s="206">
        <v>4.2081299127041763E-16</v>
      </c>
      <c r="G100" s="206">
        <v>4.2081299127041763E-16</v>
      </c>
      <c r="H100" s="206">
        <v>4.2081299127041763E-16</v>
      </c>
      <c r="I100" s="206">
        <v>4.2081299127041763E-16</v>
      </c>
      <c r="J100" s="206">
        <v>4.2081299127041763E-16</v>
      </c>
      <c r="K100" s="206">
        <v>4.2081299127041763E-16</v>
      </c>
      <c r="L100" s="206">
        <v>4.2081299127041763E-16</v>
      </c>
      <c r="M100" s="207">
        <v>4.2081299127041763E-16</v>
      </c>
      <c r="N100" s="206">
        <v>4.2081299127041763E-16</v>
      </c>
      <c r="O100" s="207">
        <v>4.2081299127041763E-16</v>
      </c>
      <c r="P100" s="207">
        <v>4.2081299127041763E-16</v>
      </c>
      <c r="Q100" s="207">
        <v>4.2081299127041763E-16</v>
      </c>
      <c r="R100" s="206">
        <v>4.2081299127041763E-16</v>
      </c>
      <c r="S100" s="207">
        <v>4.2081299127041763E-16</v>
      </c>
      <c r="T100" s="207">
        <v>4.2081299127041763E-16</v>
      </c>
      <c r="U100" s="207">
        <v>4.2081299127041763E-16</v>
      </c>
      <c r="V100" s="207">
        <v>4.2081299127041763E-16</v>
      </c>
      <c r="W100" s="207">
        <v>4.2081299127041763E-16</v>
      </c>
      <c r="X100" s="207">
        <v>4.2081299127041763E-16</v>
      </c>
      <c r="Y100" s="207">
        <v>4.2081299127041763E-16</v>
      </c>
      <c r="Z100" s="207">
        <v>4.2081299127041763E-16</v>
      </c>
      <c r="AA100" s="207">
        <v>4.2081299127041763E-16</v>
      </c>
    </row>
    <row r="101" spans="1:27" x14ac:dyDescent="0.7">
      <c r="A101" s="16">
        <v>2014</v>
      </c>
      <c r="B101" s="16" t="s">
        <v>306</v>
      </c>
      <c r="C101" s="205" t="s">
        <v>307</v>
      </c>
      <c r="D101" s="206">
        <v>6.7432456124732504E-2</v>
      </c>
      <c r="E101" s="206">
        <v>5.3542838208478404E-2</v>
      </c>
      <c r="F101" s="206">
        <v>2.3289041995743748E-2</v>
      </c>
      <c r="G101" s="206">
        <v>1.1375643565858762E-2</v>
      </c>
      <c r="H101" s="206">
        <v>5.1491428815597451E-3</v>
      </c>
      <c r="I101" s="206">
        <v>5.1491428815597451E-3</v>
      </c>
      <c r="J101" s="206">
        <v>1.5570203568582225E-3</v>
      </c>
      <c r="K101" s="206">
        <v>1.5570203568582225E-3</v>
      </c>
      <c r="L101" s="206">
        <v>3.9518578346844515E-7</v>
      </c>
      <c r="M101" s="207">
        <v>3.9518578346844515E-7</v>
      </c>
      <c r="N101" s="206">
        <v>3.9518578346844515E-7</v>
      </c>
      <c r="O101" s="207">
        <v>3.9518578346844515E-7</v>
      </c>
      <c r="P101" s="207">
        <v>3.9518578346844515E-7</v>
      </c>
      <c r="Q101" s="207">
        <v>3.9518578346844515E-7</v>
      </c>
      <c r="R101" s="206">
        <v>1.7604248033305642E-3</v>
      </c>
      <c r="S101" s="207">
        <v>1.7604248033305642E-3</v>
      </c>
      <c r="T101" s="207">
        <v>1.7604248033305642E-3</v>
      </c>
      <c r="U101" s="207">
        <v>1.7604248033305642E-3</v>
      </c>
      <c r="V101" s="207">
        <v>1.7604248033305642E-3</v>
      </c>
      <c r="W101" s="207">
        <v>1.7604248033305642E-3</v>
      </c>
      <c r="X101" s="207">
        <v>1.7604248033305642E-3</v>
      </c>
      <c r="Y101" s="207">
        <v>3.9518578346844515E-7</v>
      </c>
      <c r="Z101" s="207">
        <v>3.9518578346844515E-7</v>
      </c>
      <c r="AA101" s="207">
        <v>3.9518578346844515E-7</v>
      </c>
    </row>
    <row r="102" spans="1:27" x14ac:dyDescent="0.7">
      <c r="A102" s="16">
        <v>2014</v>
      </c>
      <c r="B102" s="16" t="s">
        <v>294</v>
      </c>
      <c r="C102" s="205" t="s">
        <v>32</v>
      </c>
      <c r="D102" s="206">
        <v>0.45800743091669516</v>
      </c>
      <c r="E102" s="206">
        <v>0.45761911383927262</v>
      </c>
      <c r="F102" s="206">
        <v>0.43807213132962913</v>
      </c>
      <c r="G102" s="206">
        <v>0.41348363834148516</v>
      </c>
      <c r="H102" s="206">
        <v>0.38760193047802016</v>
      </c>
      <c r="I102" s="206">
        <v>0.32014891805650186</v>
      </c>
      <c r="J102" s="206">
        <v>0.27054174199217251</v>
      </c>
      <c r="K102" s="206">
        <v>0.25226880092667187</v>
      </c>
      <c r="L102" s="206">
        <v>0.21710318545622539</v>
      </c>
      <c r="M102" s="207">
        <v>0.21068162870143667</v>
      </c>
      <c r="N102" s="206">
        <v>0.18559881380372498</v>
      </c>
      <c r="O102" s="207">
        <v>0.15465598126204913</v>
      </c>
      <c r="P102" s="207">
        <v>0.12151437489435465</v>
      </c>
      <c r="Q102" s="207">
        <v>0.10839666258882462</v>
      </c>
      <c r="R102" s="206">
        <v>0.10236342291145849</v>
      </c>
      <c r="S102" s="207">
        <v>9.3981107338379069E-2</v>
      </c>
      <c r="T102" s="207">
        <v>8.4090481845958118E-2</v>
      </c>
      <c r="U102" s="207">
        <v>7.3359090377165398E-2</v>
      </c>
      <c r="V102" s="207">
        <v>5.1228763496610208E-2</v>
      </c>
      <c r="W102" s="207">
        <v>3.7265657145113817E-2</v>
      </c>
      <c r="X102" s="207">
        <v>2.6376029773035416E-2</v>
      </c>
      <c r="Y102" s="207">
        <v>1.7993714199955994E-2</v>
      </c>
      <c r="Z102" s="207">
        <v>8.5555376064841999E-3</v>
      </c>
      <c r="AA102" s="207">
        <v>2.806136517214765E-15</v>
      </c>
    </row>
    <row r="103" spans="1:27" x14ac:dyDescent="0.7">
      <c r="A103" s="16">
        <v>2014</v>
      </c>
      <c r="B103" s="16" t="s">
        <v>294</v>
      </c>
      <c r="C103" s="205" t="s">
        <v>33</v>
      </c>
      <c r="D103" s="206">
        <v>0.30614457297743414</v>
      </c>
      <c r="E103" s="206">
        <v>0.29229998029536353</v>
      </c>
      <c r="F103" s="206">
        <v>0.24581019750206762</v>
      </c>
      <c r="G103" s="206">
        <v>0.2112792673213047</v>
      </c>
      <c r="H103" s="206">
        <v>0.17572491558135953</v>
      </c>
      <c r="I103" s="206">
        <v>0.11452822159563773</v>
      </c>
      <c r="J103" s="206">
        <v>9.281846253776313E-2</v>
      </c>
      <c r="K103" s="206">
        <v>7.9997291414874813E-2</v>
      </c>
      <c r="L103" s="206">
        <v>7.6064708226972783E-2</v>
      </c>
      <c r="M103" s="207">
        <v>7.6064708226972783E-2</v>
      </c>
      <c r="N103" s="206">
        <v>6.1196693985719981E-2</v>
      </c>
      <c r="O103" s="207">
        <v>4.632867974446718E-2</v>
      </c>
      <c r="P103" s="207">
        <v>4.2396096556565156E-2</v>
      </c>
      <c r="Q103" s="207">
        <v>4.2396096556565156E-2</v>
      </c>
      <c r="R103" s="206">
        <v>4.2396096556565156E-2</v>
      </c>
      <c r="S103" s="207">
        <v>3.8463513368663133E-2</v>
      </c>
      <c r="T103" s="207">
        <v>3.3507508621578863E-2</v>
      </c>
      <c r="U103" s="207">
        <v>3.3507508621578863E-2</v>
      </c>
      <c r="V103" s="207">
        <v>2.5642342245774819E-2</v>
      </c>
      <c r="W103" s="207">
        <v>1.6753754310788526E-2</v>
      </c>
      <c r="X103" s="207">
        <v>1.2821171122886504E-2</v>
      </c>
      <c r="Y103" s="207">
        <v>8.8885879349844821E-3</v>
      </c>
      <c r="Z103" s="207">
        <v>4.9560047470824584E-3</v>
      </c>
      <c r="AA103" s="207">
        <v>4.9560047470824584E-3</v>
      </c>
    </row>
    <row r="104" spans="1:27" x14ac:dyDescent="0.7">
      <c r="A104" s="16">
        <v>2014</v>
      </c>
      <c r="B104" s="16" t="s">
        <v>303</v>
      </c>
      <c r="C104" s="205" t="s">
        <v>304</v>
      </c>
      <c r="D104" s="206">
        <v>0.17037533641503996</v>
      </c>
      <c r="E104" s="206">
        <v>0.16157785033720826</v>
      </c>
      <c r="F104" s="206">
        <v>8.9012212331516627E-2</v>
      </c>
      <c r="G104" s="206">
        <v>8.9012212331516627E-2</v>
      </c>
      <c r="H104" s="206">
        <v>8.400685314164405E-2</v>
      </c>
      <c r="I104" s="206">
        <v>4.4519900734284946E-2</v>
      </c>
      <c r="J104" s="206">
        <v>4.4519900734284946E-2</v>
      </c>
      <c r="K104" s="206">
        <v>4.4519900734284946E-2</v>
      </c>
      <c r="L104" s="206">
        <v>4.4519900734284946E-2</v>
      </c>
      <c r="M104" s="207">
        <v>4.4519900734284946E-2</v>
      </c>
      <c r="N104" s="206">
        <v>4.4519900734284946E-2</v>
      </c>
      <c r="O104" s="207">
        <v>4.4519900734284946E-2</v>
      </c>
      <c r="P104" s="207">
        <v>3.4778176440808259E-2</v>
      </c>
      <c r="Q104" s="207">
        <v>2.1911292647632988E-2</v>
      </c>
      <c r="R104" s="206">
        <v>1.0955646323816532E-2</v>
      </c>
      <c r="S104" s="207">
        <v>1.0955646323816532E-2</v>
      </c>
      <c r="T104" s="207">
        <v>1.0955646323816532E-2</v>
      </c>
      <c r="U104" s="207">
        <v>1.0955646323816532E-2</v>
      </c>
      <c r="V104" s="207">
        <v>1.0955646323816532E-2</v>
      </c>
      <c r="W104" s="207">
        <v>1.0955646323816532E-2</v>
      </c>
      <c r="X104" s="207">
        <v>1.0955646323816532E-2</v>
      </c>
      <c r="Y104" s="207">
        <v>1.0955646323816532E-2</v>
      </c>
      <c r="Z104" s="207">
        <v>1.0955646323816532E-2</v>
      </c>
      <c r="AA104" s="207">
        <v>1.0955646323816532E-2</v>
      </c>
    </row>
    <row r="105" spans="1:27" x14ac:dyDescent="0.7">
      <c r="A105" s="16">
        <v>2015</v>
      </c>
      <c r="B105" s="16" t="s">
        <v>254</v>
      </c>
      <c r="C105" s="205" t="s">
        <v>36</v>
      </c>
      <c r="D105" s="206">
        <v>2.9564157269125774E-2</v>
      </c>
      <c r="E105" s="206">
        <v>2.9564157269125774E-2</v>
      </c>
      <c r="F105" s="206">
        <v>5.181316966692559E-16</v>
      </c>
      <c r="G105" s="206">
        <v>5.181316966692559E-16</v>
      </c>
      <c r="H105" s="206">
        <v>5.181316966692559E-16</v>
      </c>
      <c r="I105" s="206">
        <v>5.181316966692559E-16</v>
      </c>
      <c r="J105" s="206">
        <v>5.181316966692559E-16</v>
      </c>
      <c r="K105" s="206">
        <v>5.181316966692559E-16</v>
      </c>
      <c r="L105" s="206">
        <v>5.181316966692559E-16</v>
      </c>
      <c r="M105" s="207">
        <v>5.181316966692559E-16</v>
      </c>
      <c r="N105" s="206">
        <v>5.181316966692559E-16</v>
      </c>
      <c r="O105" s="207">
        <v>5.181316966692559E-16</v>
      </c>
      <c r="P105" s="207">
        <v>5.181316966692559E-16</v>
      </c>
      <c r="Q105" s="207">
        <v>5.181316966692559E-16</v>
      </c>
      <c r="R105" s="206">
        <v>5.181316966692559E-16</v>
      </c>
      <c r="S105" s="207">
        <v>5.181316966692559E-16</v>
      </c>
      <c r="T105" s="207">
        <v>5.181316966692559E-16</v>
      </c>
      <c r="U105" s="207">
        <v>5.181316966692559E-16</v>
      </c>
      <c r="V105" s="207">
        <v>5.181316966692559E-16</v>
      </c>
      <c r="W105" s="207">
        <v>5.181316966692559E-16</v>
      </c>
      <c r="X105" s="207">
        <v>5.181316966692559E-16</v>
      </c>
      <c r="Y105" s="207">
        <v>5.181316966692559E-16</v>
      </c>
      <c r="Z105" s="207">
        <v>5.181316966692559E-16</v>
      </c>
      <c r="AA105" s="207">
        <v>5.181316966692559E-16</v>
      </c>
    </row>
    <row r="106" spans="1:27" x14ac:dyDescent="0.7">
      <c r="A106" s="16">
        <v>2015</v>
      </c>
      <c r="B106" s="16" t="s">
        <v>275</v>
      </c>
      <c r="C106" s="205" t="s">
        <v>311</v>
      </c>
      <c r="D106" s="206">
        <v>6.5580964454629673E-2</v>
      </c>
      <c r="E106" s="206">
        <v>5.9486079282266319E-2</v>
      </c>
      <c r="F106" s="206">
        <v>2.9743039641133159E-2</v>
      </c>
      <c r="G106" s="206">
        <v>5.7291920620215512E-3</v>
      </c>
      <c r="H106" s="206">
        <v>0</v>
      </c>
      <c r="I106" s="206">
        <v>0</v>
      </c>
      <c r="J106" s="206">
        <v>0</v>
      </c>
      <c r="K106" s="206">
        <v>0</v>
      </c>
      <c r="L106" s="206">
        <v>0</v>
      </c>
      <c r="M106" s="207">
        <v>0</v>
      </c>
      <c r="N106" s="206">
        <v>0</v>
      </c>
      <c r="O106" s="207">
        <v>0</v>
      </c>
      <c r="P106" s="207">
        <v>0</v>
      </c>
      <c r="Q106" s="207">
        <v>0</v>
      </c>
      <c r="R106" s="206">
        <v>0</v>
      </c>
      <c r="S106" s="207">
        <v>0</v>
      </c>
      <c r="T106" s="207">
        <v>0</v>
      </c>
      <c r="U106" s="207">
        <v>0</v>
      </c>
      <c r="V106" s="207">
        <v>0</v>
      </c>
      <c r="W106" s="207">
        <v>0</v>
      </c>
      <c r="X106" s="207">
        <v>0</v>
      </c>
      <c r="Y106" s="207">
        <v>0</v>
      </c>
      <c r="Z106" s="207">
        <v>0</v>
      </c>
      <c r="AA106" s="207">
        <v>0</v>
      </c>
    </row>
    <row r="107" spans="1:27" x14ac:dyDescent="0.7">
      <c r="A107" s="16">
        <v>2015</v>
      </c>
      <c r="B107" s="16" t="s">
        <v>165</v>
      </c>
      <c r="C107" s="205" t="s">
        <v>35</v>
      </c>
      <c r="D107" s="206">
        <v>2.2511808949483101E-2</v>
      </c>
      <c r="E107" s="206">
        <v>2.2511808949483101E-2</v>
      </c>
      <c r="F107" s="206">
        <v>5.8149306920986074E-17</v>
      </c>
      <c r="G107" s="206">
        <v>5.8149306920986074E-17</v>
      </c>
      <c r="H107" s="206">
        <v>5.8149306920986074E-17</v>
      </c>
      <c r="I107" s="206">
        <v>5.8149306920986074E-17</v>
      </c>
      <c r="J107" s="206">
        <v>5.8149306920986074E-17</v>
      </c>
      <c r="K107" s="206">
        <v>5.8149306920986074E-17</v>
      </c>
      <c r="L107" s="206">
        <v>5.8149306920986074E-17</v>
      </c>
      <c r="M107" s="207">
        <v>5.8149306920986074E-17</v>
      </c>
      <c r="N107" s="206">
        <v>5.8149306920986074E-17</v>
      </c>
      <c r="O107" s="207">
        <v>5.8149306920986074E-17</v>
      </c>
      <c r="P107" s="207">
        <v>5.8149306920986074E-17</v>
      </c>
      <c r="Q107" s="207">
        <v>5.8149306920986074E-17</v>
      </c>
      <c r="R107" s="206">
        <v>5.8149306920986074E-17</v>
      </c>
      <c r="S107" s="207">
        <v>5.8149306920986074E-17</v>
      </c>
      <c r="T107" s="207">
        <v>5.8149306920986074E-17</v>
      </c>
      <c r="U107" s="207">
        <v>5.8149306920986074E-17</v>
      </c>
      <c r="V107" s="207">
        <v>5.8149306920986074E-17</v>
      </c>
      <c r="W107" s="207">
        <v>5.8149306920986074E-17</v>
      </c>
      <c r="X107" s="207">
        <v>5.8149306920986074E-17</v>
      </c>
      <c r="Y107" s="207">
        <v>5.8149306920986074E-17</v>
      </c>
      <c r="Z107" s="207">
        <v>5.8149306920986074E-17</v>
      </c>
      <c r="AA107" s="207">
        <v>5.8149306920986074E-17</v>
      </c>
    </row>
    <row r="108" spans="1:27" x14ac:dyDescent="0.7">
      <c r="A108" s="16">
        <v>2015</v>
      </c>
      <c r="B108" s="16" t="s">
        <v>198</v>
      </c>
      <c r="C108" s="205" t="s">
        <v>398</v>
      </c>
      <c r="D108" s="206" t="s">
        <v>811</v>
      </c>
      <c r="E108" s="206" t="s">
        <v>811</v>
      </c>
      <c r="F108" s="206" t="s">
        <v>811</v>
      </c>
      <c r="G108" s="206" t="s">
        <v>811</v>
      </c>
      <c r="H108" s="206" t="s">
        <v>811</v>
      </c>
      <c r="I108" s="206" t="s">
        <v>811</v>
      </c>
      <c r="J108" s="206" t="s">
        <v>811</v>
      </c>
      <c r="K108" s="206" t="s">
        <v>811</v>
      </c>
      <c r="L108" s="206" t="s">
        <v>811</v>
      </c>
      <c r="M108" s="207" t="s">
        <v>811</v>
      </c>
      <c r="N108" s="206" t="s">
        <v>811</v>
      </c>
      <c r="O108" s="207" t="s">
        <v>811</v>
      </c>
      <c r="P108" s="207" t="s">
        <v>811</v>
      </c>
      <c r="Q108" s="207" t="s">
        <v>811</v>
      </c>
      <c r="R108" s="206" t="s">
        <v>811</v>
      </c>
      <c r="S108" s="207" t="s">
        <v>811</v>
      </c>
      <c r="T108" s="207" t="s">
        <v>811</v>
      </c>
      <c r="U108" s="207" t="s">
        <v>811</v>
      </c>
      <c r="V108" s="207" t="s">
        <v>811</v>
      </c>
      <c r="W108" s="207" t="s">
        <v>811</v>
      </c>
      <c r="X108" s="207" t="s">
        <v>811</v>
      </c>
      <c r="Y108" s="207" t="s">
        <v>811</v>
      </c>
      <c r="Z108" s="207" t="s">
        <v>811</v>
      </c>
      <c r="AA108" s="207" t="s">
        <v>811</v>
      </c>
    </row>
    <row r="109" spans="1:27" x14ac:dyDescent="0.7">
      <c r="A109" s="16">
        <v>2016</v>
      </c>
      <c r="B109" s="16" t="s">
        <v>312</v>
      </c>
      <c r="C109" s="205" t="s">
        <v>313</v>
      </c>
      <c r="D109" s="206">
        <v>0.12650312014085485</v>
      </c>
      <c r="E109" s="206">
        <v>0.12650312014085485</v>
      </c>
      <c r="F109" s="206">
        <v>7.5901872084513128E-2</v>
      </c>
      <c r="G109" s="206">
        <v>5.0601248056342266E-2</v>
      </c>
      <c r="H109" s="206">
        <v>5.0601248056342266E-2</v>
      </c>
      <c r="I109" s="206">
        <v>5.0601248056342266E-2</v>
      </c>
      <c r="J109" s="206">
        <v>5.0601248056342266E-2</v>
      </c>
      <c r="K109" s="206">
        <v>5.0601248056342266E-2</v>
      </c>
      <c r="L109" s="206">
        <v>2.53006240281714E-2</v>
      </c>
      <c r="M109" s="207">
        <v>5.3466821969608571E-16</v>
      </c>
      <c r="N109" s="206">
        <v>5.3466821969608571E-16</v>
      </c>
      <c r="O109" s="207">
        <v>5.3466821969608571E-16</v>
      </c>
      <c r="P109" s="207">
        <v>5.3466821969608571E-16</v>
      </c>
      <c r="Q109" s="207">
        <v>5.3466821969608571E-16</v>
      </c>
      <c r="R109" s="206">
        <v>5.3466821969608571E-16</v>
      </c>
      <c r="S109" s="207">
        <v>5.3466821969608571E-16</v>
      </c>
      <c r="T109" s="207">
        <v>5.3466821969608571E-16</v>
      </c>
      <c r="U109" s="207">
        <v>5.3466821969608571E-16</v>
      </c>
      <c r="V109" s="207">
        <v>5.3466821969608571E-16</v>
      </c>
      <c r="W109" s="207">
        <v>5.3466821969608571E-16</v>
      </c>
      <c r="X109" s="207">
        <v>5.3466821969608571E-16</v>
      </c>
      <c r="Y109" s="207">
        <v>5.3466821969608571E-16</v>
      </c>
      <c r="Z109" s="207">
        <v>5.3466821969608571E-16</v>
      </c>
      <c r="AA109" s="207">
        <v>5.3466821969608571E-16</v>
      </c>
    </row>
    <row r="110" spans="1:27" x14ac:dyDescent="0.7">
      <c r="A110" s="16">
        <v>2016</v>
      </c>
      <c r="B110" s="16" t="s">
        <v>245</v>
      </c>
      <c r="C110" s="205" t="s">
        <v>37</v>
      </c>
      <c r="D110" s="206">
        <v>0.30952380952380953</v>
      </c>
      <c r="E110" s="206">
        <v>0.2857142857142857</v>
      </c>
      <c r="F110" s="206">
        <v>0.16666666666666666</v>
      </c>
      <c r="G110" s="206">
        <v>7.1428571428571425E-2</v>
      </c>
      <c r="H110" s="206">
        <v>4.7619047619047616E-2</v>
      </c>
      <c r="I110" s="206">
        <v>2.3809523809523808E-2</v>
      </c>
      <c r="J110" s="206">
        <v>2.3809523809523808E-2</v>
      </c>
      <c r="K110" s="206">
        <v>2.3809523809523808E-2</v>
      </c>
      <c r="L110" s="206">
        <v>0</v>
      </c>
      <c r="M110" s="207">
        <v>0</v>
      </c>
      <c r="N110" s="206">
        <v>0</v>
      </c>
      <c r="O110" s="207">
        <v>0</v>
      </c>
      <c r="P110" s="207">
        <v>0</v>
      </c>
      <c r="Q110" s="207">
        <v>0</v>
      </c>
      <c r="R110" s="206">
        <v>0</v>
      </c>
      <c r="S110" s="207">
        <v>0</v>
      </c>
      <c r="T110" s="207">
        <v>0</v>
      </c>
      <c r="U110" s="207">
        <v>0</v>
      </c>
      <c r="V110" s="207">
        <v>0</v>
      </c>
      <c r="W110" s="207">
        <v>0</v>
      </c>
      <c r="X110" s="207">
        <v>0</v>
      </c>
      <c r="Y110" s="207">
        <v>0</v>
      </c>
      <c r="Z110" s="207">
        <v>0</v>
      </c>
      <c r="AA110" s="207">
        <v>0</v>
      </c>
    </row>
    <row r="111" spans="1:27" x14ac:dyDescent="0.7">
      <c r="A111" s="16">
        <v>2016</v>
      </c>
      <c r="B111" s="16" t="s">
        <v>317</v>
      </c>
      <c r="C111" s="205" t="s">
        <v>38</v>
      </c>
      <c r="D111" s="206">
        <v>0.73248359587810896</v>
      </c>
      <c r="E111" s="206">
        <v>0.70196691811958711</v>
      </c>
      <c r="F111" s="206">
        <v>0.34339595445695514</v>
      </c>
      <c r="G111" s="206">
        <v>0.12977921014730207</v>
      </c>
      <c r="H111" s="206">
        <v>6.1116685190627872E-2</v>
      </c>
      <c r="I111" s="206">
        <v>5.3487515750997403E-2</v>
      </c>
      <c r="J111" s="206">
        <v>3.8229176871736464E-2</v>
      </c>
      <c r="K111" s="206">
        <v>3.0600007432105999E-2</v>
      </c>
      <c r="L111" s="206">
        <v>3.0600007432105999E-2</v>
      </c>
      <c r="M111" s="207">
        <v>1.5341668552845066E-2</v>
      </c>
      <c r="N111" s="206">
        <v>3.0600007432105999E-2</v>
      </c>
      <c r="O111" s="207">
        <v>3.0600007432105999E-2</v>
      </c>
      <c r="P111" s="207">
        <v>3.0600007432105999E-2</v>
      </c>
      <c r="Q111" s="207">
        <v>1.5341668552845066E-2</v>
      </c>
      <c r="R111" s="206">
        <v>7.7124991132145986E-3</v>
      </c>
      <c r="S111" s="207">
        <v>7.7124991132145986E-3</v>
      </c>
      <c r="T111" s="207">
        <v>7.7124991132145986E-3</v>
      </c>
      <c r="U111" s="207">
        <v>7.7124991132145986E-3</v>
      </c>
      <c r="V111" s="207">
        <v>7.7124991132145986E-3</v>
      </c>
      <c r="W111" s="207">
        <v>7.7124991132145986E-3</v>
      </c>
      <c r="X111" s="207">
        <v>7.7124991132145986E-3</v>
      </c>
      <c r="Y111" s="207">
        <v>8.3329673584131073E-5</v>
      </c>
      <c r="Z111" s="207">
        <v>7.7124991132145986E-3</v>
      </c>
      <c r="AA111" s="207">
        <v>7.7124991132145986E-3</v>
      </c>
    </row>
    <row r="112" spans="1:27" x14ac:dyDescent="0.7">
      <c r="A112" s="16">
        <v>2017</v>
      </c>
      <c r="B112" s="16" t="s">
        <v>134</v>
      </c>
      <c r="C112" s="205" t="s">
        <v>41</v>
      </c>
      <c r="D112" s="206">
        <v>0.21365045484575942</v>
      </c>
      <c r="E112" s="206">
        <v>0.21151805744404828</v>
      </c>
      <c r="F112" s="206">
        <v>0.22149137136177888</v>
      </c>
      <c r="G112" s="206">
        <v>0.21249402337547352</v>
      </c>
      <c r="H112" s="206">
        <v>0.1756064523690255</v>
      </c>
      <c r="I112" s="206">
        <v>7.8830251417536537E-2</v>
      </c>
      <c r="J112" s="206">
        <v>5.1635961596104001E-2</v>
      </c>
      <c r="K112" s="206">
        <v>6.2983510220676553E-2</v>
      </c>
      <c r="L112" s="206">
        <v>5.594535420510674E-2</v>
      </c>
      <c r="M112" s="207">
        <v>5.594535420510674E-2</v>
      </c>
      <c r="N112" s="206">
        <v>4.338536756370525E-2</v>
      </c>
      <c r="O112" s="207">
        <v>4.6963563592841061E-2</v>
      </c>
      <c r="P112" s="207">
        <v>4.6963563592841061E-2</v>
      </c>
      <c r="Q112" s="207">
        <v>3.4403576951439578E-2</v>
      </c>
      <c r="R112" s="206">
        <v>3.4403576951439578E-2</v>
      </c>
      <c r="S112" s="207">
        <v>3.4403576951439578E-2</v>
      </c>
      <c r="T112" s="207">
        <v>3.4403576951439578E-2</v>
      </c>
      <c r="U112" s="207">
        <v>3.4403576951439578E-2</v>
      </c>
      <c r="V112" s="207">
        <v>3.4403576951439578E-2</v>
      </c>
      <c r="W112" s="207">
        <v>3.4403576951439578E-2</v>
      </c>
      <c r="X112" s="207">
        <v>3.4403576951439578E-2</v>
      </c>
      <c r="Y112" s="207">
        <v>3.4403576951439578E-2</v>
      </c>
      <c r="Z112" s="207">
        <v>3.4403576951439578E-2</v>
      </c>
      <c r="AA112" s="207">
        <v>3.4403576951439578E-2</v>
      </c>
    </row>
    <row r="113" spans="1:27" x14ac:dyDescent="0.7">
      <c r="A113" s="16">
        <v>2017</v>
      </c>
      <c r="B113" s="16" t="s">
        <v>325</v>
      </c>
      <c r="C113" s="205" t="s">
        <v>40</v>
      </c>
      <c r="D113" s="206">
        <v>0.1393431449715723</v>
      </c>
      <c r="E113" s="206">
        <v>0.1393431449715723</v>
      </c>
      <c r="F113" s="206">
        <v>0.1393431449715723</v>
      </c>
      <c r="G113" s="206">
        <v>7.9624654269469908E-2</v>
      </c>
      <c r="H113" s="206">
        <v>7.9624654269469908E-2</v>
      </c>
      <c r="I113" s="206">
        <v>3.9812327134735051E-2</v>
      </c>
      <c r="J113" s="206">
        <v>3.9812327134735051E-2</v>
      </c>
      <c r="K113" s="206">
        <v>1.9906163567367626E-2</v>
      </c>
      <c r="L113" s="206">
        <v>1.9996189857682763E-16</v>
      </c>
      <c r="M113" s="207">
        <v>1.9996189857682763E-16</v>
      </c>
      <c r="N113" s="206">
        <v>1.9996189857682763E-16</v>
      </c>
      <c r="O113" s="207">
        <v>1.9996189857682763E-16</v>
      </c>
      <c r="P113" s="207">
        <v>1.9996189857682763E-16</v>
      </c>
      <c r="Q113" s="207">
        <v>1.9996189857682763E-16</v>
      </c>
      <c r="R113" s="206">
        <v>1.9996189857682763E-16</v>
      </c>
      <c r="S113" s="207">
        <v>1.9996189857682763E-16</v>
      </c>
      <c r="T113" s="207">
        <v>1.9996189857682763E-16</v>
      </c>
      <c r="U113" s="207">
        <v>1.9996189857682763E-16</v>
      </c>
      <c r="V113" s="207">
        <v>1.9996189857682763E-16</v>
      </c>
      <c r="W113" s="207">
        <v>1.9996189857682763E-16</v>
      </c>
      <c r="X113" s="207">
        <v>1.9996189857682763E-16</v>
      </c>
      <c r="Y113" s="207">
        <v>1.9996189857682763E-16</v>
      </c>
      <c r="Z113" s="207">
        <v>1.9996189857682763E-16</v>
      </c>
      <c r="AA113" s="207">
        <v>1.9996189857682763E-16</v>
      </c>
    </row>
    <row r="114" spans="1:27" x14ac:dyDescent="0.7">
      <c r="A114" s="16">
        <v>2017</v>
      </c>
      <c r="B114" s="16" t="s">
        <v>323</v>
      </c>
      <c r="C114" s="205" t="s">
        <v>39</v>
      </c>
      <c r="D114" s="206">
        <v>0.53610724308440838</v>
      </c>
      <c r="E114" s="206">
        <v>0.53610724308440838</v>
      </c>
      <c r="F114" s="206">
        <v>0.54369234910607689</v>
      </c>
      <c r="G114" s="206">
        <v>0.53610724308440838</v>
      </c>
      <c r="H114" s="206">
        <v>0.45110499774207879</v>
      </c>
      <c r="I114" s="206">
        <v>0.28415090209930149</v>
      </c>
      <c r="J114" s="206">
        <v>0.17334294365008487</v>
      </c>
      <c r="K114" s="206">
        <v>0.15634249458161895</v>
      </c>
      <c r="L114" s="206">
        <v>0.10656130539297395</v>
      </c>
      <c r="M114" s="207">
        <v>9.0170935332884408E-2</v>
      </c>
      <c r="N114" s="206">
        <v>8.1975750302839642E-2</v>
      </c>
      <c r="O114" s="207">
        <v>7.3170486264418494E-2</v>
      </c>
      <c r="P114" s="207">
        <v>6.4365222225997346E-2</v>
      </c>
      <c r="Q114" s="207">
        <v>6.4365222225997346E-2</v>
      </c>
      <c r="R114" s="206">
        <v>5.617003719595258E-2</v>
      </c>
      <c r="S114" s="207">
        <v>5.617003719595258E-2</v>
      </c>
      <c r="T114" s="207">
        <v>5.617003719595258E-2</v>
      </c>
      <c r="U114" s="207">
        <v>4.7364773157531438E-2</v>
      </c>
      <c r="V114" s="207">
        <v>4.7364773157531438E-2</v>
      </c>
      <c r="W114" s="207">
        <v>4.7364773157531438E-2</v>
      </c>
      <c r="X114" s="207">
        <v>4.7364773157531438E-2</v>
      </c>
      <c r="Y114" s="207">
        <v>4.7364773157531438E-2</v>
      </c>
      <c r="Z114" s="207">
        <v>4.7364773157531438E-2</v>
      </c>
      <c r="AA114" s="207">
        <v>3.9169588127486665E-2</v>
      </c>
    </row>
    <row r="115" spans="1:27" x14ac:dyDescent="0.7">
      <c r="A115" s="16">
        <v>2017</v>
      </c>
      <c r="B115" s="16" t="s">
        <v>320</v>
      </c>
      <c r="C115" s="205" t="s">
        <v>321</v>
      </c>
      <c r="D115" s="206">
        <v>0.1937931654010987</v>
      </c>
      <c r="E115" s="206">
        <v>0.15855804441908075</v>
      </c>
      <c r="F115" s="206">
        <v>7.0470241964035882E-2</v>
      </c>
      <c r="G115" s="206">
        <v>3.5235120982017941E-2</v>
      </c>
      <c r="H115" s="206">
        <v>1.761756049100897E-2</v>
      </c>
      <c r="I115" s="206">
        <v>0</v>
      </c>
      <c r="J115" s="206">
        <v>0</v>
      </c>
      <c r="K115" s="206">
        <v>0</v>
      </c>
      <c r="L115" s="206">
        <v>0</v>
      </c>
      <c r="M115" s="207">
        <v>0</v>
      </c>
      <c r="N115" s="206">
        <v>0</v>
      </c>
      <c r="O115" s="207">
        <v>0</v>
      </c>
      <c r="P115" s="207">
        <v>0</v>
      </c>
      <c r="Q115" s="207">
        <v>0</v>
      </c>
      <c r="R115" s="206">
        <v>0</v>
      </c>
      <c r="S115" s="207">
        <v>0</v>
      </c>
      <c r="T115" s="207">
        <v>0</v>
      </c>
      <c r="U115" s="207">
        <v>0</v>
      </c>
      <c r="V115" s="207">
        <v>0</v>
      </c>
      <c r="W115" s="207">
        <v>0</v>
      </c>
      <c r="X115" s="207">
        <v>0</v>
      </c>
      <c r="Y115" s="207">
        <v>0</v>
      </c>
      <c r="Z115" s="207">
        <v>0</v>
      </c>
      <c r="AA115" s="207">
        <v>0</v>
      </c>
    </row>
    <row r="116" spans="1:27" x14ac:dyDescent="0.7">
      <c r="A116" s="16">
        <v>2018</v>
      </c>
      <c r="B116" s="16" t="s">
        <v>127</v>
      </c>
      <c r="C116" s="205" t="s">
        <v>42</v>
      </c>
      <c r="D116" s="206">
        <v>0.1524083197207716</v>
      </c>
      <c r="E116" s="206">
        <v>0.14608724331988962</v>
      </c>
      <c r="F116" s="206">
        <v>0.11805402260940485</v>
      </c>
      <c r="G116" s="206">
        <v>9.1129717109756939E-2</v>
      </c>
      <c r="H116" s="206">
        <v>9.1129717109756939E-2</v>
      </c>
      <c r="I116" s="206">
        <v>9.1129717109756939E-2</v>
      </c>
      <c r="J116" s="206">
        <v>7.1070557651904856E-2</v>
      </c>
      <c r="K116" s="206">
        <v>7.4231095852345844E-2</v>
      </c>
      <c r="L116" s="206">
        <v>4.8449466448173606E-2</v>
      </c>
      <c r="M116" s="207">
        <v>4.2128390047291631E-2</v>
      </c>
      <c r="N116" s="206">
        <v>2.8725318845586014E-2</v>
      </c>
      <c r="O116" s="207">
        <v>1.5322247643880392E-2</v>
      </c>
      <c r="P116" s="207">
        <v>1.5322247643880392E-2</v>
      </c>
      <c r="Q116" s="207">
        <v>8.6207120430275824E-3</v>
      </c>
      <c r="R116" s="206">
        <v>8.6207120430275824E-3</v>
      </c>
      <c r="S116" s="207">
        <v>8.6207120430275824E-3</v>
      </c>
      <c r="T116" s="207">
        <v>8.6207120430275824E-3</v>
      </c>
      <c r="U116" s="207">
        <v>8.6207120430275824E-3</v>
      </c>
      <c r="V116" s="207">
        <v>8.6207120430275824E-3</v>
      </c>
      <c r="W116" s="207">
        <v>8.6207120430275824E-3</v>
      </c>
      <c r="X116" s="207">
        <v>8.6207120430275824E-3</v>
      </c>
      <c r="Y116" s="207">
        <v>8.6207120430275824E-3</v>
      </c>
      <c r="Z116" s="207">
        <v>1.9191764421747728E-3</v>
      </c>
      <c r="AA116" s="207">
        <v>1.9191764421747728E-3</v>
      </c>
    </row>
    <row r="117" spans="1:27" x14ac:dyDescent="0.7">
      <c r="A117" s="16">
        <v>2018</v>
      </c>
      <c r="B117" s="16" t="s">
        <v>152</v>
      </c>
      <c r="C117" s="205" t="s">
        <v>43</v>
      </c>
      <c r="D117" s="206">
        <v>2.1941312582755588E-2</v>
      </c>
      <c r="E117" s="206">
        <v>1.7553050066204157E-2</v>
      </c>
      <c r="F117" s="206">
        <v>1.5576094367385799E-2</v>
      </c>
      <c r="G117" s="206">
        <v>2.1170010292803763E-2</v>
      </c>
      <c r="H117" s="206">
        <v>8.7765250331013015E-3</v>
      </c>
      <c r="I117" s="206">
        <v>4.3882625165498727E-3</v>
      </c>
      <c r="J117" s="206">
        <v>0</v>
      </c>
      <c r="K117" s="206">
        <v>4.3882625165498727E-3</v>
      </c>
      <c r="L117" s="206">
        <v>4.3882625165498727E-3</v>
      </c>
      <c r="M117" s="206">
        <v>0</v>
      </c>
      <c r="N117" s="206">
        <v>5.5939159254164072E-3</v>
      </c>
      <c r="O117" s="207">
        <v>5.5939159254164072E-3</v>
      </c>
      <c r="P117" s="207">
        <v>5.5939159254164072E-3</v>
      </c>
      <c r="Q117" s="207">
        <v>5.5939159254164072E-3</v>
      </c>
      <c r="R117" s="206">
        <v>0</v>
      </c>
      <c r="S117" s="206">
        <v>0</v>
      </c>
      <c r="T117" s="206">
        <v>0</v>
      </c>
      <c r="U117" s="206">
        <v>0</v>
      </c>
      <c r="V117" s="206">
        <v>0</v>
      </c>
      <c r="W117" s="206">
        <v>0</v>
      </c>
      <c r="X117" s="206">
        <v>-1.5562183447600232E-15</v>
      </c>
      <c r="Y117" s="207">
        <v>-1.5562183447600232E-15</v>
      </c>
      <c r="Z117" s="207">
        <v>-1.5562183447600232E-15</v>
      </c>
      <c r="AA117" s="207">
        <v>-1.5562183447600232E-15</v>
      </c>
    </row>
    <row r="118" spans="1:27" x14ac:dyDescent="0.7">
      <c r="A118" s="16">
        <v>2018</v>
      </c>
      <c r="B118" s="16" t="s">
        <v>334</v>
      </c>
      <c r="C118" s="205" t="s">
        <v>46</v>
      </c>
      <c r="D118" s="206">
        <v>4.9464377702328366E-2</v>
      </c>
      <c r="E118" s="206">
        <v>4.9464377702328366E-2</v>
      </c>
      <c r="F118" s="206">
        <v>6.4704994826350365E-2</v>
      </c>
      <c r="G118" s="206">
        <v>6.4704994826350365E-2</v>
      </c>
      <c r="H118" s="206">
        <v>4.0517847083159961E-2</v>
      </c>
      <c r="I118" s="206">
        <v>4.0517847083159961E-2</v>
      </c>
      <c r="J118" s="206">
        <v>2.6894944107619469E-2</v>
      </c>
      <c r="K118" s="206">
        <v>2.6894944107619469E-2</v>
      </c>
      <c r="L118" s="206">
        <v>2.6894944107619469E-2</v>
      </c>
      <c r="M118" s="207">
        <v>1.6177141484819959E-3</v>
      </c>
      <c r="N118" s="206">
        <v>1.6177141484819959E-3</v>
      </c>
      <c r="O118" s="207">
        <v>1.6177141484819959E-3</v>
      </c>
      <c r="P118" s="207">
        <v>4.8718624073743222E-16</v>
      </c>
      <c r="Q118" s="207">
        <v>4.8718624073743222E-16</v>
      </c>
      <c r="R118" s="206">
        <v>1.9212587458791984E-3</v>
      </c>
      <c r="S118" s="207">
        <v>1.9212587458791984E-3</v>
      </c>
      <c r="T118" s="207">
        <v>1.9212587458791984E-3</v>
      </c>
      <c r="U118" s="207">
        <v>1.9212587458791984E-3</v>
      </c>
      <c r="V118" s="207">
        <v>1.9212587458791984E-3</v>
      </c>
      <c r="W118" s="207">
        <v>1.9212587458791984E-3</v>
      </c>
      <c r="X118" s="207">
        <v>1.9212587458791984E-3</v>
      </c>
      <c r="Y118" s="207">
        <v>1.9212587458791984E-3</v>
      </c>
      <c r="Z118" s="207">
        <v>1.9212587458791984E-3</v>
      </c>
      <c r="AA118" s="207">
        <v>1.9212587458791984E-3</v>
      </c>
    </row>
    <row r="119" spans="1:27" x14ac:dyDescent="0.7">
      <c r="A119" s="16">
        <v>2018</v>
      </c>
      <c r="B119" s="16" t="s">
        <v>333</v>
      </c>
      <c r="C119" s="205" t="s">
        <v>45</v>
      </c>
      <c r="D119" s="206">
        <v>0.67809680945961415</v>
      </c>
      <c r="E119" s="206">
        <v>0.62581675016935356</v>
      </c>
      <c r="F119" s="206">
        <v>0.54738190573921752</v>
      </c>
      <c r="G119" s="206">
        <v>0.5114884940676212</v>
      </c>
      <c r="H119" s="206">
        <v>0.4853041979382558</v>
      </c>
      <c r="I119" s="206">
        <v>0.45757459908650155</v>
      </c>
      <c r="J119" s="206">
        <v>0.44270374320073591</v>
      </c>
      <c r="K119" s="206">
        <v>0.43448090840191367</v>
      </c>
      <c r="L119" s="206">
        <v>0.41348786360557294</v>
      </c>
      <c r="M119" s="207">
        <v>0.40526502880675069</v>
      </c>
      <c r="N119" s="206">
        <v>0.37243271159044189</v>
      </c>
      <c r="O119" s="207">
        <v>0.31335707626578735</v>
      </c>
      <c r="P119" s="207">
        <v>0.26253378672944516</v>
      </c>
      <c r="Q119" s="207">
        <v>0.18920166066386351</v>
      </c>
      <c r="R119" s="206">
        <v>0.18100833685453135</v>
      </c>
      <c r="S119" s="207">
        <v>0.16304687552398808</v>
      </c>
      <c r="T119" s="207">
        <v>0.16304687552398808</v>
      </c>
      <c r="U119" s="207">
        <v>0.16304687552398808</v>
      </c>
      <c r="V119" s="207">
        <v>0.16304687552398808</v>
      </c>
      <c r="W119" s="207">
        <v>0.16304687552398808</v>
      </c>
      <c r="X119" s="207">
        <v>0.16304687552398808</v>
      </c>
      <c r="Y119" s="207">
        <v>0.16304687552398808</v>
      </c>
      <c r="Z119" s="207">
        <v>0.15485355171465592</v>
      </c>
      <c r="AA119" s="207">
        <v>0.15485355171465592</v>
      </c>
    </row>
    <row r="120" spans="1:27" x14ac:dyDescent="0.7">
      <c r="A120" s="16">
        <v>2018</v>
      </c>
      <c r="B120" s="16" t="s">
        <v>329</v>
      </c>
      <c r="C120" s="205" t="s">
        <v>44</v>
      </c>
      <c r="D120" s="206">
        <v>0.33876763051561204</v>
      </c>
      <c r="E120" s="206">
        <v>0.30539355057479933</v>
      </c>
      <c r="F120" s="206">
        <v>0.24207456747732953</v>
      </c>
      <c r="G120" s="206">
        <v>0.20389774300944594</v>
      </c>
      <c r="H120" s="206">
        <v>0.16393860027696469</v>
      </c>
      <c r="I120" s="206">
        <v>0.11598851823044919</v>
      </c>
      <c r="J120" s="206">
        <v>8.4798986037862525E-2</v>
      </c>
      <c r="K120" s="206">
        <v>7.4240239784495204E-2</v>
      </c>
      <c r="L120" s="206">
        <v>5.420168266494424E-2</v>
      </c>
      <c r="M120" s="207">
        <v>3.0174621542661512E-2</v>
      </c>
      <c r="N120" s="206">
        <v>2.6383527146485883E-2</v>
      </c>
      <c r="O120" s="207">
        <v>2.7527672914213631E-2</v>
      </c>
      <c r="P120" s="207">
        <v>2.0662798307847136E-2</v>
      </c>
      <c r="Q120" s="207">
        <v>1.9159995447127005E-2</v>
      </c>
      <c r="R120" s="206">
        <v>1.5368901050951372E-2</v>
      </c>
      <c r="S120" s="207">
        <v>1.1936463747768125E-2</v>
      </c>
      <c r="T120" s="207">
        <v>1.1936463747768125E-2</v>
      </c>
      <c r="U120" s="207">
        <v>5.4302462343940169E-3</v>
      </c>
      <c r="V120" s="207">
        <v>5.4302462343940169E-3</v>
      </c>
      <c r="W120" s="207">
        <v>5.4302462343940169E-3</v>
      </c>
      <c r="X120" s="207">
        <v>4.6447575596586521E-3</v>
      </c>
      <c r="Y120" s="207">
        <v>2.7151231171955391E-3</v>
      </c>
      <c r="Z120" s="207">
        <v>2.7151231171955391E-3</v>
      </c>
      <c r="AA120" s="207">
        <v>2.7151231171955391E-3</v>
      </c>
    </row>
    <row r="121" spans="1:27" x14ac:dyDescent="0.7">
      <c r="A121" s="16">
        <v>2018</v>
      </c>
      <c r="B121" s="16" t="s">
        <v>337</v>
      </c>
      <c r="C121" s="205" t="s">
        <v>47</v>
      </c>
      <c r="D121" s="206">
        <v>0.17513435800450228</v>
      </c>
      <c r="E121" s="206">
        <v>0.17179387689813505</v>
      </c>
      <c r="F121" s="206">
        <v>0.16686474006560509</v>
      </c>
      <c r="G121" s="206">
        <v>0.16880093430687257</v>
      </c>
      <c r="H121" s="206">
        <v>0.16686474006560509</v>
      </c>
      <c r="I121" s="206">
        <v>0.17126903592430784</v>
      </c>
      <c r="J121" s="206">
        <v>0.16880093430687257</v>
      </c>
      <c r="K121" s="206">
        <v>0.16686474006560509</v>
      </c>
      <c r="L121" s="206">
        <v>0.17393339080674208</v>
      </c>
      <c r="M121" s="207">
        <v>0.16706163573081673</v>
      </c>
      <c r="N121" s="206">
        <v>0.14107815312508751</v>
      </c>
      <c r="O121" s="207">
        <v>0.11743332849392149</v>
      </c>
      <c r="P121" s="207">
        <v>9.2150383320210069E-2</v>
      </c>
      <c r="Q121" s="207">
        <v>7.0805993850948615E-2</v>
      </c>
      <c r="R121" s="206">
        <v>5.751087904760676E-2</v>
      </c>
      <c r="S121" s="207">
        <v>5.1135699336147374E-2</v>
      </c>
      <c r="T121" s="207">
        <v>4.3774435298096714E-2</v>
      </c>
      <c r="U121" s="207">
        <v>4.3774435298096714E-2</v>
      </c>
      <c r="V121" s="207">
        <v>4.3774435298096714E-2</v>
      </c>
      <c r="W121" s="207">
        <v>3.840525431982398E-2</v>
      </c>
      <c r="X121" s="207">
        <v>1.6499407064607369E-2</v>
      </c>
      <c r="Y121" s="207">
        <v>1.6499407064607369E-2</v>
      </c>
      <c r="Z121" s="207">
        <v>1.0949711626548276E-2</v>
      </c>
      <c r="AA121" s="207">
        <v>8.9865365763447322E-3</v>
      </c>
    </row>
    <row r="122" spans="1:27" x14ac:dyDescent="0.7">
      <c r="A122" s="16">
        <v>2019</v>
      </c>
      <c r="B122" s="16" t="s">
        <v>199</v>
      </c>
      <c r="C122" s="205" t="s">
        <v>49</v>
      </c>
      <c r="D122" s="206">
        <v>8.6398312308216013E-2</v>
      </c>
      <c r="E122" s="206">
        <v>3.4559324923285825E-2</v>
      </c>
      <c r="F122" s="206">
        <v>2.3039549948856895E-2</v>
      </c>
      <c r="G122" s="206">
        <v>2.3039549948856895E-2</v>
      </c>
      <c r="H122" s="206">
        <v>2.879943743607136E-2</v>
      </c>
      <c r="I122" s="206">
        <v>3.4559324923285825E-2</v>
      </c>
      <c r="J122" s="206">
        <v>3.4559324923285825E-2</v>
      </c>
      <c r="K122" s="206">
        <v>4.0319212410500294E-2</v>
      </c>
      <c r="L122" s="206">
        <v>1.727966246164243E-2</v>
      </c>
      <c r="M122" s="207">
        <v>1.727966246164243E-2</v>
      </c>
      <c r="N122" s="206">
        <v>3.4559324923285825E-2</v>
      </c>
      <c r="O122" s="207">
        <v>2.879943743607136E-2</v>
      </c>
      <c r="P122" s="207">
        <v>5.759887487213497E-3</v>
      </c>
      <c r="Q122" s="207">
        <v>5.759887487213497E-3</v>
      </c>
      <c r="R122" s="206">
        <v>5.759887487213497E-3</v>
      </c>
      <c r="S122" s="207">
        <v>5.759887487213497E-3</v>
      </c>
      <c r="T122" s="207">
        <v>5.759887487213497E-3</v>
      </c>
      <c r="U122" s="206">
        <v>0</v>
      </c>
      <c r="V122" s="206">
        <v>0</v>
      </c>
      <c r="W122" s="206">
        <v>0</v>
      </c>
      <c r="X122" s="206">
        <v>-9.6903202967623602E-16</v>
      </c>
      <c r="Y122" s="207">
        <v>-9.6903202967623602E-16</v>
      </c>
      <c r="Z122" s="207">
        <v>-9.6903202967623602E-16</v>
      </c>
      <c r="AA122" s="207">
        <v>-9.6903202967623602E-16</v>
      </c>
    </row>
    <row r="123" spans="1:27" x14ac:dyDescent="0.7">
      <c r="A123" s="16">
        <v>2019</v>
      </c>
      <c r="B123" s="16" t="s">
        <v>344</v>
      </c>
      <c r="C123" s="205" t="s">
        <v>52</v>
      </c>
      <c r="D123" s="206">
        <v>0.1233493423407187</v>
      </c>
      <c r="E123" s="206">
        <v>0.1233493423407187</v>
      </c>
      <c r="F123" s="206">
        <v>0.12486259942236874</v>
      </c>
      <c r="G123" s="206">
        <v>0.1285140213683745</v>
      </c>
      <c r="H123" s="206">
        <v>0.11768943410618024</v>
      </c>
      <c r="I123" s="206">
        <v>8.2620058620842846E-2</v>
      </c>
      <c r="J123" s="206">
        <v>7.7257798456008095E-2</v>
      </c>
      <c r="K123" s="206">
        <v>7.6238238944518505E-2</v>
      </c>
      <c r="L123" s="206">
        <v>7.5145671415931786E-2</v>
      </c>
      <c r="M123" s="207">
        <v>6.0820273152093061E-2</v>
      </c>
      <c r="N123" s="206">
        <v>6.7497698715824686E-2</v>
      </c>
      <c r="O123" s="207">
        <v>7.6465431724995619E-2</v>
      </c>
      <c r="P123" s="207">
        <v>2.9599390204366329E-2</v>
      </c>
      <c r="Q123" s="207">
        <v>2.2051484436784029E-2</v>
      </c>
      <c r="R123" s="206">
        <v>2.0933389629492007E-2</v>
      </c>
      <c r="S123" s="207">
        <v>1.4360625908452034E-2</v>
      </c>
      <c r="T123" s="207">
        <v>1.4360625908452034E-2</v>
      </c>
      <c r="U123" s="207">
        <v>1.4360625908452034E-2</v>
      </c>
      <c r="V123" s="207">
        <v>1.3242531101160009E-2</v>
      </c>
      <c r="W123" s="207">
        <v>1.2190296672927649E-2</v>
      </c>
      <c r="X123" s="207">
        <v>1.2190296672927649E-2</v>
      </c>
      <c r="Y123" s="207">
        <v>1.0012819799365812E-2</v>
      </c>
      <c r="Z123" s="207">
        <v>1.0012819799365812E-2</v>
      </c>
      <c r="AA123" s="207">
        <v>1.1105387327952517E-2</v>
      </c>
    </row>
    <row r="124" spans="1:27" x14ac:dyDescent="0.7">
      <c r="A124" s="16">
        <v>2019</v>
      </c>
      <c r="B124" s="16" t="s">
        <v>341</v>
      </c>
      <c r="C124" s="205" t="s">
        <v>50</v>
      </c>
      <c r="D124" s="206">
        <v>4.5682419319175396E-2</v>
      </c>
      <c r="E124" s="206">
        <v>4.5655396054601262E-2</v>
      </c>
      <c r="F124" s="206">
        <v>3.4136934251576309E-2</v>
      </c>
      <c r="G124" s="206">
        <v>2.4418385646549957E-2</v>
      </c>
      <c r="H124" s="206">
        <v>1.3799880442524304E-2</v>
      </c>
      <c r="I124" s="206">
        <v>1.6189392140322341E-2</v>
      </c>
      <c r="J124" s="206">
        <v>1.6189392140322341E-2</v>
      </c>
      <c r="K124" s="206">
        <v>1.6216415404896475E-2</v>
      </c>
      <c r="L124" s="206">
        <v>1.4032444295222959E-2</v>
      </c>
      <c r="M124" s="207">
        <v>2.2304838802130304E-2</v>
      </c>
      <c r="N124" s="206">
        <v>3.1013699976250236E-2</v>
      </c>
      <c r="O124" s="207">
        <v>3.1450166643462819E-2</v>
      </c>
      <c r="P124" s="207">
        <v>2.970266220100189E-2</v>
      </c>
      <c r="Q124" s="207">
        <v>2.7955157758540957E-2</v>
      </c>
      <c r="R124" s="206">
        <v>1.9219273319846897E-2</v>
      </c>
      <c r="S124" s="207">
        <v>1.0483388881152833E-2</v>
      </c>
      <c r="T124" s="207">
        <v>1.0483388881152833E-2</v>
      </c>
      <c r="U124" s="207">
        <v>8.2994177714793178E-3</v>
      </c>
      <c r="V124" s="207">
        <v>3.9314755521322863E-3</v>
      </c>
      <c r="W124" s="207">
        <v>3.9314755521322863E-3</v>
      </c>
      <c r="X124" s="207">
        <v>2.183971109671356E-3</v>
      </c>
      <c r="Y124" s="207">
        <v>2.183971109671356E-3</v>
      </c>
      <c r="Z124" s="207">
        <v>2.183971109671356E-3</v>
      </c>
      <c r="AA124" s="207">
        <v>2.183971109671356E-3</v>
      </c>
    </row>
    <row r="125" spans="1:27" x14ac:dyDescent="0.7">
      <c r="A125" s="16">
        <v>2019</v>
      </c>
      <c r="B125" s="16" t="s">
        <v>338</v>
      </c>
      <c r="C125" s="205" t="s">
        <v>48</v>
      </c>
      <c r="D125" s="206">
        <v>0.39643864017283642</v>
      </c>
      <c r="E125" s="206">
        <v>0.39643864017283642</v>
      </c>
      <c r="F125" s="206">
        <v>0.35679477615555283</v>
      </c>
      <c r="G125" s="206">
        <v>0.31715091213826924</v>
      </c>
      <c r="H125" s="206">
        <v>0.31715091213826924</v>
      </c>
      <c r="I125" s="206">
        <v>0.31715091213826924</v>
      </c>
      <c r="J125" s="206">
        <v>0.31715091213826924</v>
      </c>
      <c r="K125" s="206">
        <v>0.31715091213826924</v>
      </c>
      <c r="L125" s="206">
        <v>0.31715091213826924</v>
      </c>
      <c r="M125" s="207">
        <v>0.27750704812098564</v>
      </c>
      <c r="N125" s="206">
        <v>0.27750704812098564</v>
      </c>
      <c r="O125" s="207">
        <v>0.15857545606913484</v>
      </c>
      <c r="P125" s="207">
        <v>0.15857545606913484</v>
      </c>
      <c r="Q125" s="207">
        <v>0.15857545606913484</v>
      </c>
      <c r="R125" s="206">
        <v>0.15857545606913484</v>
      </c>
      <c r="S125" s="207">
        <v>0.11893159205185123</v>
      </c>
      <c r="T125" s="207">
        <v>0.11893159205185123</v>
      </c>
      <c r="U125" s="207">
        <v>0.11893159205185123</v>
      </c>
      <c r="V125" s="207">
        <v>0.11893159205185123</v>
      </c>
      <c r="W125" s="207">
        <v>7.9287728034567642E-2</v>
      </c>
      <c r="X125" s="207">
        <v>7.9287728034567642E-2</v>
      </c>
      <c r="Y125" s="207">
        <v>3.9643864017284036E-2</v>
      </c>
      <c r="Z125" s="207">
        <v>3.9643864017284036E-2</v>
      </c>
      <c r="AA125" s="207">
        <v>3.9643864017284036E-2</v>
      </c>
    </row>
    <row r="126" spans="1:27" x14ac:dyDescent="0.7">
      <c r="A126" s="16">
        <v>2019</v>
      </c>
      <c r="B126" s="16" t="s">
        <v>214</v>
      </c>
      <c r="C126" s="205" t="s">
        <v>53</v>
      </c>
      <c r="D126" s="206">
        <v>0.30839128364248447</v>
      </c>
      <c r="E126" s="206">
        <v>0.30636955486472078</v>
      </c>
      <c r="F126" s="206">
        <v>0.21334784679229954</v>
      </c>
      <c r="G126" s="206">
        <v>0.14408699793242449</v>
      </c>
      <c r="H126" s="206">
        <v>0.14206526915466083</v>
      </c>
      <c r="I126" s="206">
        <v>0.11248916666913245</v>
      </c>
      <c r="J126" s="206">
        <v>0.12639132505316922</v>
      </c>
      <c r="K126" s="206">
        <v>0.13625002588167867</v>
      </c>
      <c r="L126" s="206">
        <v>0.13827175465944233</v>
      </c>
      <c r="M126" s="207">
        <v>0.17189131470049804</v>
      </c>
      <c r="N126" s="206">
        <v>0.19565217391304426</v>
      </c>
      <c r="O126" s="207">
        <v>0.15621737059900642</v>
      </c>
      <c r="P126" s="207">
        <v>0.12664126811347803</v>
      </c>
      <c r="Q126" s="207">
        <v>8.3163007243912887E-2</v>
      </c>
      <c r="R126" s="206">
        <v>8.3163007243912887E-2</v>
      </c>
      <c r="S126" s="207">
        <v>7.1282577637639774E-2</v>
      </c>
      <c r="T126" s="207">
        <v>3.5641288818820428E-2</v>
      </c>
      <c r="U126" s="207">
        <v>3.5641288818820428E-2</v>
      </c>
      <c r="V126" s="207">
        <v>1.1880429606274192E-2</v>
      </c>
      <c r="W126" s="207">
        <v>1.0760799483820884E-15</v>
      </c>
      <c r="X126" s="207">
        <v>1.0760799483820884E-15</v>
      </c>
      <c r="Y126" s="207">
        <v>1.0760799483820884E-15</v>
      </c>
      <c r="Z126" s="207">
        <v>1.0760799483820884E-15</v>
      </c>
      <c r="AA126" s="207">
        <v>1.0760799483820884E-15</v>
      </c>
    </row>
    <row r="127" spans="1:27" x14ac:dyDescent="0.7">
      <c r="A127" s="16">
        <v>2019</v>
      </c>
      <c r="B127" s="16" t="s">
        <v>139</v>
      </c>
      <c r="C127" s="205" t="s">
        <v>54</v>
      </c>
      <c r="D127" s="206">
        <v>0.29310421857547952</v>
      </c>
      <c r="E127" s="206">
        <v>0.29415499613368895</v>
      </c>
      <c r="F127" s="206">
        <v>0.20748947504081156</v>
      </c>
      <c r="G127" s="206">
        <v>0.17029555803763263</v>
      </c>
      <c r="H127" s="206">
        <v>0.16674370650399567</v>
      </c>
      <c r="I127" s="206">
        <v>0.16843371423661871</v>
      </c>
      <c r="J127" s="206">
        <v>0.13727983503737484</v>
      </c>
      <c r="K127" s="206">
        <v>0.11216169774035625</v>
      </c>
      <c r="L127" s="206">
        <v>0.11404330268923499</v>
      </c>
      <c r="M127" s="207">
        <v>9.5985909442392534E-2</v>
      </c>
      <c r="N127" s="206">
        <v>0.131161611822322</v>
      </c>
      <c r="O127" s="207">
        <v>0.12779018816049539</v>
      </c>
      <c r="P127" s="207">
        <v>0.11710370306727431</v>
      </c>
      <c r="Q127" s="207">
        <v>0.10931437408712139</v>
      </c>
      <c r="R127" s="206">
        <v>0.10029383967694872</v>
      </c>
      <c r="S127" s="207">
        <v>6.088151903084521E-2</v>
      </c>
      <c r="T127" s="207">
        <v>4.2052581836928275E-2</v>
      </c>
      <c r="U127" s="207">
        <v>3.7901022424607654E-2</v>
      </c>
      <c r="V127" s="207">
        <v>3.1646189535184194E-2</v>
      </c>
      <c r="W127" s="207">
        <v>1.686828765357928E-2</v>
      </c>
      <c r="X127" s="207">
        <v>1.686828765357928E-2</v>
      </c>
      <c r="Y127" s="207">
        <v>1.9103874903343004E-2</v>
      </c>
      <c r="Z127" s="207">
        <v>1.9103874903343004E-2</v>
      </c>
      <c r="AA127" s="207">
        <v>1.9103874903343004E-2</v>
      </c>
    </row>
    <row r="128" spans="1:27" x14ac:dyDescent="0.7">
      <c r="A128" s="16">
        <v>2019</v>
      </c>
      <c r="B128" s="16" t="s">
        <v>350</v>
      </c>
      <c r="C128" s="205" t="s">
        <v>60</v>
      </c>
      <c r="D128" s="206">
        <v>0.36327597280357893</v>
      </c>
      <c r="E128" s="206">
        <v>0.34263504086107233</v>
      </c>
      <c r="F128" s="206">
        <v>0.2835027572918743</v>
      </c>
      <c r="G128" s="206">
        <v>0.22543352601156069</v>
      </c>
      <c r="H128" s="206">
        <v>0.19305472504595486</v>
      </c>
      <c r="I128" s="206">
        <v>0.15967931255951986</v>
      </c>
      <c r="J128" s="206">
        <v>0.15062122118131685</v>
      </c>
      <c r="K128" s="206">
        <v>0.12761056851150532</v>
      </c>
      <c r="L128" s="206">
        <v>0.12973667308927425</v>
      </c>
      <c r="M128" s="207">
        <v>0.12973667308927425</v>
      </c>
      <c r="N128" s="206">
        <v>0.1261488716142892</v>
      </c>
      <c r="O128" s="207">
        <v>0.1261488716142892</v>
      </c>
      <c r="P128" s="207">
        <v>0.11534117334396386</v>
      </c>
      <c r="Q128" s="207">
        <v>0.16386508094700242</v>
      </c>
      <c r="R128" s="206">
        <v>0.1816933537085022</v>
      </c>
      <c r="S128" s="207">
        <v>0.20149270258897525</v>
      </c>
      <c r="T128" s="207">
        <v>0.19989812415564856</v>
      </c>
      <c r="U128" s="207">
        <v>0.15350032113037893</v>
      </c>
      <c r="V128" s="207">
        <v>0.13908267446238345</v>
      </c>
      <c r="W128" s="207">
        <v>0.12103293247403274</v>
      </c>
      <c r="X128" s="207">
        <v>0.11669213562775452</v>
      </c>
      <c r="Y128" s="207">
        <v>8.2785196996877281E-2</v>
      </c>
      <c r="Z128" s="207">
        <v>7.4103603304320864E-2</v>
      </c>
      <c r="AA128" s="207">
        <v>4.5224016122959718E-2</v>
      </c>
    </row>
    <row r="129" spans="1:27" x14ac:dyDescent="0.7">
      <c r="A129" s="16">
        <v>2019</v>
      </c>
      <c r="B129" s="16" t="s">
        <v>342</v>
      </c>
      <c r="C129" s="205" t="s">
        <v>51</v>
      </c>
      <c r="D129" s="206">
        <v>0.45238161594391363</v>
      </c>
      <c r="E129" s="206">
        <v>0.42444694239034825</v>
      </c>
      <c r="F129" s="206">
        <v>0.40395501220071073</v>
      </c>
      <c r="G129" s="206">
        <v>0.36562341297858364</v>
      </c>
      <c r="H129" s="206">
        <v>0.33621164827270128</v>
      </c>
      <c r="I129" s="206">
        <v>0.30897061920156532</v>
      </c>
      <c r="J129" s="206">
        <v>0.29034750349918825</v>
      </c>
      <c r="K129" s="206">
        <v>0.28926213568181502</v>
      </c>
      <c r="L129" s="206">
        <v>0.30897061920156532</v>
      </c>
      <c r="M129" s="207">
        <v>0.30966426368399497</v>
      </c>
      <c r="N129" s="206">
        <v>0.30035270583280643</v>
      </c>
      <c r="O129" s="207">
        <v>0.28133786679548584</v>
      </c>
      <c r="P129" s="207">
        <v>0.22281625853120726</v>
      </c>
      <c r="Q129" s="207">
        <v>0.17399793145306075</v>
      </c>
      <c r="R129" s="206">
        <v>0.15498309241574013</v>
      </c>
      <c r="S129" s="207">
        <v>0.15498309241574013</v>
      </c>
      <c r="T129" s="207">
        <v>0.11547632318878216</v>
      </c>
      <c r="U129" s="207">
        <v>0.10616476533759363</v>
      </c>
      <c r="V129" s="207">
        <v>0.10616476533759363</v>
      </c>
      <c r="W129" s="207">
        <v>0.10616476533759363</v>
      </c>
      <c r="X129" s="207">
        <v>9.5767839669031879E-2</v>
      </c>
      <c r="Y129" s="207">
        <v>8.6456281817843345E-2</v>
      </c>
      <c r="Z129" s="207">
        <v>9.7032811861312313E-3</v>
      </c>
      <c r="AA129" s="207">
        <v>-8.4490979689804183E-16</v>
      </c>
    </row>
    <row r="130" spans="1:27" x14ac:dyDescent="0.7">
      <c r="A130" s="16">
        <v>2019</v>
      </c>
      <c r="B130" s="16" t="s">
        <v>275</v>
      </c>
      <c r="C130" s="205" t="s">
        <v>346</v>
      </c>
      <c r="D130" s="206">
        <v>0.55847943389745636</v>
      </c>
      <c r="E130" s="206">
        <v>0.48694023580770457</v>
      </c>
      <c r="F130" s="206">
        <v>0.33036692401074352</v>
      </c>
      <c r="G130" s="206">
        <v>0.23434469094058993</v>
      </c>
      <c r="H130" s="206">
        <v>0.17784437167342945</v>
      </c>
      <c r="I130" s="206">
        <v>0.14867723270401997</v>
      </c>
      <c r="J130" s="206">
        <v>0.10834096454314938</v>
      </c>
      <c r="K130" s="206">
        <v>0.10003717030499608</v>
      </c>
      <c r="L130" s="206">
        <v>0.10018849705324251</v>
      </c>
      <c r="M130" s="207">
        <v>9.1882234499245763E-2</v>
      </c>
      <c r="N130" s="206">
        <v>7.5466035436028631E-2</v>
      </c>
      <c r="O130" s="207">
        <v>7.204058265671455E-2</v>
      </c>
      <c r="P130" s="207">
        <v>6.9386953254591946E-2</v>
      </c>
      <c r="Q130" s="207">
        <v>7.4694212058837153E-2</v>
      </c>
      <c r="R130" s="206">
        <v>8.5823278585455298E-2</v>
      </c>
      <c r="S130" s="207">
        <v>8.149973858003641E-2</v>
      </c>
      <c r="T130" s="207">
        <v>6.5129108424697754E-2</v>
      </c>
      <c r="U130" s="207">
        <v>5.0019787665345199E-2</v>
      </c>
      <c r="V130" s="207">
        <v>3.2662780524887379E-2</v>
      </c>
      <c r="W130" s="207">
        <v>9.2090332511898989E-3</v>
      </c>
      <c r="X130" s="207">
        <v>3.6243737202345137E-3</v>
      </c>
      <c r="Y130" s="207">
        <v>4.9082776997102584E-3</v>
      </c>
      <c r="Z130" s="207">
        <v>4.9082776997102584E-3</v>
      </c>
      <c r="AA130" s="207">
        <v>3.6243737202345137E-3</v>
      </c>
    </row>
    <row r="131" spans="1:27" x14ac:dyDescent="0.7">
      <c r="A131" s="16">
        <v>2019</v>
      </c>
      <c r="B131" s="16" t="s">
        <v>399</v>
      </c>
      <c r="C131" s="205" t="s">
        <v>348</v>
      </c>
      <c r="D131" s="206">
        <v>0.70150646024708352</v>
      </c>
      <c r="E131" s="206">
        <v>0.65845990729838388</v>
      </c>
      <c r="F131" s="206">
        <v>0.57973471575620672</v>
      </c>
      <c r="G131" s="206">
        <v>0.47846040281864444</v>
      </c>
      <c r="H131" s="206">
        <v>0.40917742850153827</v>
      </c>
      <c r="I131" s="206">
        <v>0.32656594234189096</v>
      </c>
      <c r="J131" s="206">
        <v>0.26891412633878881</v>
      </c>
      <c r="K131" s="206">
        <v>0.21212829098208094</v>
      </c>
      <c r="L131" s="206">
        <v>0.16452000210792642</v>
      </c>
      <c r="M131" s="207">
        <v>0.11370184309940722</v>
      </c>
      <c r="N131" s="206">
        <v>6.742496997383042E-2</v>
      </c>
      <c r="O131" s="207">
        <v>3.7659539826834149E-3</v>
      </c>
      <c r="P131" s="207">
        <v>0</v>
      </c>
      <c r="Q131" s="207">
        <v>0</v>
      </c>
      <c r="R131" s="206">
        <v>0</v>
      </c>
      <c r="S131" s="207">
        <v>0</v>
      </c>
      <c r="T131" s="206">
        <v>0</v>
      </c>
      <c r="U131" s="206">
        <v>0</v>
      </c>
      <c r="V131" s="207">
        <v>1.8642966640457072E-3</v>
      </c>
      <c r="W131" s="207">
        <v>7.6858731892846229E-3</v>
      </c>
      <c r="X131" s="207">
        <v>6.8318872793639088E-3</v>
      </c>
      <c r="Y131" s="207">
        <v>2.024160938686616E-3</v>
      </c>
      <c r="Z131" s="207">
        <v>1.4433010773062934E-4</v>
      </c>
      <c r="AA131" s="207">
        <v>1.4433010773059359E-4</v>
      </c>
    </row>
    <row r="132" spans="1:27" x14ac:dyDescent="0.7">
      <c r="A132" s="16">
        <v>2020</v>
      </c>
      <c r="B132" s="16" t="s">
        <v>352</v>
      </c>
      <c r="C132" s="205" t="s">
        <v>61</v>
      </c>
      <c r="D132" s="206">
        <v>0.45748427596345453</v>
      </c>
      <c r="E132" s="206">
        <v>0.43986816203555301</v>
      </c>
      <c r="F132" s="206">
        <v>0.3874128209920103</v>
      </c>
      <c r="G132" s="206">
        <v>0.35691134755978998</v>
      </c>
      <c r="H132" s="206">
        <v>0.34619518545243422</v>
      </c>
      <c r="I132" s="206">
        <v>0.32385889542429902</v>
      </c>
      <c r="J132" s="206">
        <v>0.30744614591611075</v>
      </c>
      <c r="K132" s="206">
        <v>0.29818851020984571</v>
      </c>
      <c r="L132" s="206">
        <v>0.27679529373599837</v>
      </c>
      <c r="M132" s="207">
        <v>0.27314641329124728</v>
      </c>
      <c r="N132" s="206">
        <v>0.25494240102936777</v>
      </c>
      <c r="O132" s="207">
        <v>0.22945152675658739</v>
      </c>
      <c r="P132" s="207">
        <v>0.19659012555187669</v>
      </c>
      <c r="Q132" s="207">
        <v>0.18890705724828394</v>
      </c>
      <c r="R132" s="206">
        <v>0.18698116128833792</v>
      </c>
      <c r="S132" s="207">
        <v>0.1856870797320295</v>
      </c>
      <c r="T132" s="207">
        <v>0.17623839309498421</v>
      </c>
      <c r="U132" s="207">
        <v>0.14410016454101227</v>
      </c>
      <c r="V132" s="207">
        <v>0.12288517678782562</v>
      </c>
      <c r="W132" s="207">
        <v>0.11117272895418598</v>
      </c>
      <c r="X132" s="207">
        <v>0.10264115089593656</v>
      </c>
      <c r="Y132" s="207">
        <v>7.5366386640283292E-2</v>
      </c>
      <c r="Z132" s="207">
        <v>4.3498065609326245E-2</v>
      </c>
      <c r="AA132" s="207">
        <v>3.923403963409286E-2</v>
      </c>
    </row>
    <row r="133" spans="1:27" x14ac:dyDescent="0.7">
      <c r="A133" s="16">
        <v>2020</v>
      </c>
      <c r="B133" s="16" t="s">
        <v>351</v>
      </c>
      <c r="C133" s="205" t="s">
        <v>58</v>
      </c>
      <c r="D133" s="206">
        <v>0.75250945656471468</v>
      </c>
      <c r="E133" s="206">
        <v>0.70436408413441198</v>
      </c>
      <c r="F133" s="206">
        <v>0.64525637469830455</v>
      </c>
      <c r="G133" s="206">
        <v>0.58348922158162153</v>
      </c>
      <c r="H133" s="206">
        <v>0.53787641848470713</v>
      </c>
      <c r="I133" s="206">
        <v>0.48458820914400125</v>
      </c>
      <c r="J133" s="206">
        <v>0.41668486182498415</v>
      </c>
      <c r="K133" s="206">
        <v>0.38164787155988555</v>
      </c>
      <c r="L133" s="206">
        <v>0.32454261306077986</v>
      </c>
      <c r="M133" s="207">
        <v>0.27020105158179897</v>
      </c>
      <c r="N133" s="206">
        <v>0.24598968875460583</v>
      </c>
      <c r="O133" s="207">
        <v>0.24033246980095524</v>
      </c>
      <c r="P133" s="207">
        <v>0.2375510693835485</v>
      </c>
      <c r="Q133" s="207">
        <v>0.19397907458441335</v>
      </c>
      <c r="R133" s="206">
        <v>0.16400033833159333</v>
      </c>
      <c r="S133" s="207">
        <v>0.14257234296594978</v>
      </c>
      <c r="T133" s="207">
        <v>0.11593266414491804</v>
      </c>
      <c r="U133" s="207">
        <v>8.0679299024151843E-2</v>
      </c>
      <c r="V133" s="207">
        <v>4.5710171781968199E-2</v>
      </c>
      <c r="W133" s="207">
        <v>2.0390379580511354E-2</v>
      </c>
      <c r="X133" s="207">
        <v>1.472135836200625E-2</v>
      </c>
      <c r="Y133" s="207">
        <v>1.472135836200625E-2</v>
      </c>
      <c r="Z133" s="207">
        <v>1.206978285800045E-2</v>
      </c>
      <c r="AA133" s="207">
        <v>1.206978285800045E-2</v>
      </c>
    </row>
    <row r="134" spans="1:27" x14ac:dyDescent="0.7">
      <c r="A134" s="16">
        <v>2020</v>
      </c>
      <c r="B134" s="16" t="s">
        <v>353</v>
      </c>
      <c r="C134" s="205" t="s">
        <v>59</v>
      </c>
      <c r="D134" s="206">
        <v>0.9108846623984741</v>
      </c>
      <c r="E134" s="206">
        <v>0.76929909010633635</v>
      </c>
      <c r="F134" s="206">
        <v>0.66812981440945596</v>
      </c>
      <c r="G134" s="206">
        <v>0.63636515540428507</v>
      </c>
      <c r="H134" s="206">
        <v>0.62967880586578706</v>
      </c>
      <c r="I134" s="206">
        <v>0.57317259702083412</v>
      </c>
      <c r="J134" s="206">
        <v>0.56588856341170923</v>
      </c>
      <c r="K134" s="206">
        <v>0.53449665361187548</v>
      </c>
      <c r="L134" s="206">
        <v>0.47406115400583293</v>
      </c>
      <c r="M134" s="207">
        <v>0.43919496454383866</v>
      </c>
      <c r="N134" s="206">
        <v>0.39752288872922098</v>
      </c>
      <c r="O134" s="207">
        <v>0.38391111602397443</v>
      </c>
      <c r="P134" s="207">
        <v>0.37375048682331591</v>
      </c>
      <c r="Q134" s="207">
        <v>0.34019920231670092</v>
      </c>
      <c r="R134" s="206">
        <v>0.33706682364978052</v>
      </c>
      <c r="S134" s="207">
        <v>0.27241925802342709</v>
      </c>
      <c r="T134" s="207">
        <v>0.2492843857928573</v>
      </c>
      <c r="U134" s="207">
        <v>0.22985644014226228</v>
      </c>
      <c r="V134" s="207">
        <v>0.22320993620847282</v>
      </c>
      <c r="W134" s="207">
        <v>0.21362385492086866</v>
      </c>
      <c r="X134" s="207">
        <v>0.18937073507428726</v>
      </c>
      <c r="Y134" s="207">
        <v>0.17477439033011538</v>
      </c>
      <c r="Z134" s="207">
        <v>0.17133867093057584</v>
      </c>
      <c r="AA134" s="207">
        <v>0.16751349287856315</v>
      </c>
    </row>
    <row r="135" spans="1:27" x14ac:dyDescent="0.7">
      <c r="A135" s="16">
        <v>2020</v>
      </c>
      <c r="B135" s="16" t="s">
        <v>354</v>
      </c>
      <c r="C135" s="205" t="s">
        <v>63</v>
      </c>
      <c r="D135" s="206" t="s">
        <v>811</v>
      </c>
      <c r="E135" s="206" t="s">
        <v>811</v>
      </c>
      <c r="F135" s="206">
        <v>0.68124933865200676</v>
      </c>
      <c r="G135" s="206">
        <v>0.44606784015434303</v>
      </c>
      <c r="H135" s="206">
        <v>0.36241623950763657</v>
      </c>
      <c r="I135" s="206">
        <v>0.31791336402808218</v>
      </c>
      <c r="J135" s="206">
        <v>0.29321032465726699</v>
      </c>
      <c r="K135" s="206">
        <v>0.28132943866012633</v>
      </c>
      <c r="L135" s="206">
        <v>0.27780430005389112</v>
      </c>
      <c r="M135" s="207">
        <v>0.26367421567203897</v>
      </c>
      <c r="N135" s="206">
        <v>0.2787357241114547</v>
      </c>
      <c r="O135" s="207">
        <v>0.30007111797955921</v>
      </c>
      <c r="P135" s="207">
        <v>0.29722762921201645</v>
      </c>
      <c r="Q135" s="207">
        <v>0.32468679789451299</v>
      </c>
      <c r="R135" s="206">
        <v>0.34112637098976928</v>
      </c>
      <c r="S135" s="207">
        <v>0.35801258468330266</v>
      </c>
      <c r="T135" s="207">
        <v>0.3646309862759517</v>
      </c>
      <c r="U135" s="207">
        <v>0.28559282618913329</v>
      </c>
      <c r="V135" s="207">
        <v>0.22384445587362969</v>
      </c>
      <c r="W135" s="207">
        <v>0.15494368391133884</v>
      </c>
      <c r="X135" s="207">
        <v>0.13805747021780546</v>
      </c>
      <c r="Y135" s="207">
        <v>8.8401617257304166E-2</v>
      </c>
      <c r="Z135" s="207">
        <v>7.3160468246680668E-2</v>
      </c>
      <c r="AA135" s="207">
        <v>5.3877406383881624E-2</v>
      </c>
    </row>
    <row r="136" spans="1:27" x14ac:dyDescent="0.7">
      <c r="A136" s="16">
        <v>2020</v>
      </c>
      <c r="B136" s="16" t="s">
        <v>354</v>
      </c>
      <c r="C136" s="205" t="s">
        <v>62</v>
      </c>
      <c r="D136" s="206" t="s">
        <v>811</v>
      </c>
      <c r="E136" s="206" t="s">
        <v>811</v>
      </c>
      <c r="F136" s="206">
        <v>0.87279361503968333</v>
      </c>
      <c r="G136" s="206">
        <v>0.83072977935802372</v>
      </c>
      <c r="H136" s="206">
        <v>0.77782317736140105</v>
      </c>
      <c r="I136" s="206">
        <v>0.77232418179818563</v>
      </c>
      <c r="J136" s="206">
        <v>0.76279351758912906</v>
      </c>
      <c r="K136" s="206">
        <v>0.74910728331521237</v>
      </c>
      <c r="L136" s="206">
        <v>0.75340554883456112</v>
      </c>
      <c r="M136" s="207">
        <v>0.72614723665031833</v>
      </c>
      <c r="N136" s="206">
        <v>0.72334692536540479</v>
      </c>
      <c r="O136" s="207">
        <v>0.727347966694185</v>
      </c>
      <c r="P136" s="207">
        <v>0.71224730723236263</v>
      </c>
      <c r="Q136" s="207">
        <v>0.69734015672833438</v>
      </c>
      <c r="R136" s="206">
        <v>0.70005902719288116</v>
      </c>
      <c r="S136" s="207">
        <v>0.69605798586410117</v>
      </c>
      <c r="T136" s="207">
        <v>0.64848680171457329</v>
      </c>
      <c r="U136" s="207">
        <v>0.54462608918396371</v>
      </c>
      <c r="V136" s="207">
        <v>0.36833734040731708</v>
      </c>
      <c r="W136" s="207">
        <v>0.2521727993228603</v>
      </c>
      <c r="X136" s="207">
        <v>0.19294513673009142</v>
      </c>
      <c r="Y136" s="207">
        <v>0.13207682444839852</v>
      </c>
      <c r="Z136" s="207">
        <v>9.9513025658734683E-2</v>
      </c>
      <c r="AA136" s="207">
        <v>7.2787907221507672E-2</v>
      </c>
    </row>
    <row r="137" spans="1:27" x14ac:dyDescent="0.7">
      <c r="A137" s="16">
        <v>2020</v>
      </c>
      <c r="B137" s="16" t="s">
        <v>360</v>
      </c>
      <c r="C137" s="205" t="s">
        <v>64</v>
      </c>
      <c r="D137" s="206" t="s">
        <v>811</v>
      </c>
      <c r="E137" s="206" t="s">
        <v>811</v>
      </c>
      <c r="F137" s="206" t="s">
        <v>811</v>
      </c>
      <c r="G137" s="206">
        <v>0.84292937843181726</v>
      </c>
      <c r="H137" s="206">
        <v>0.63811528578684051</v>
      </c>
      <c r="I137" s="206">
        <v>0.51215752557335537</v>
      </c>
      <c r="J137" s="206">
        <v>0.45014718625780914</v>
      </c>
      <c r="K137" s="206">
        <v>0.4100306601911709</v>
      </c>
      <c r="L137" s="206">
        <v>0.39678321250720416</v>
      </c>
      <c r="M137" s="207">
        <v>0.38351249246500363</v>
      </c>
      <c r="N137" s="206">
        <v>0.36956094186428023</v>
      </c>
      <c r="O137" s="207">
        <v>0.3622935776048728</v>
      </c>
      <c r="P137" s="207">
        <v>0.33689978420591754</v>
      </c>
      <c r="Q137" s="207">
        <v>0.31738340206284371</v>
      </c>
      <c r="R137" s="206">
        <v>0.27535580469654442</v>
      </c>
      <c r="S137" s="207">
        <v>0.24245827288984731</v>
      </c>
      <c r="T137" s="207">
        <v>0.23086818216871904</v>
      </c>
      <c r="U137" s="207">
        <v>0.23039771547579874</v>
      </c>
      <c r="V137" s="207">
        <v>0.23476835561623602</v>
      </c>
      <c r="W137" s="207">
        <v>0.23123597669296134</v>
      </c>
      <c r="X137" s="207">
        <v>0.20652575177702701</v>
      </c>
      <c r="Y137" s="207">
        <v>0.18640474464062678</v>
      </c>
      <c r="Z137" s="207">
        <v>0.1481805807229124</v>
      </c>
      <c r="AA137" s="207">
        <v>0.14033597071515952</v>
      </c>
    </row>
    <row r="138" spans="1:27" x14ac:dyDescent="0.7">
      <c r="A138" s="16">
        <v>2020</v>
      </c>
      <c r="B138" s="16" t="s">
        <v>362</v>
      </c>
      <c r="C138" s="205" t="s">
        <v>65</v>
      </c>
      <c r="D138" s="206" t="s">
        <v>811</v>
      </c>
      <c r="E138" s="206" t="s">
        <v>811</v>
      </c>
      <c r="F138" s="206" t="s">
        <v>811</v>
      </c>
      <c r="G138" s="206">
        <v>0.99199551734273961</v>
      </c>
      <c r="H138" s="206">
        <v>0.64122023809523809</v>
      </c>
      <c r="I138" s="206">
        <v>0.43705908289241602</v>
      </c>
      <c r="J138" s="206">
        <v>0.25356836664707005</v>
      </c>
      <c r="K138" s="206">
        <v>0.23421639231824387</v>
      </c>
      <c r="L138" s="206">
        <v>0.21020294434646256</v>
      </c>
      <c r="M138" s="207">
        <v>0.19885545267489679</v>
      </c>
      <c r="N138" s="206">
        <v>0.18284648736037593</v>
      </c>
      <c r="O138" s="207">
        <v>0.18852023319615882</v>
      </c>
      <c r="P138" s="207">
        <v>0.19419397903194169</v>
      </c>
      <c r="Q138" s="207">
        <v>0.20219846168920214</v>
      </c>
      <c r="R138" s="206">
        <v>0.207872207524985</v>
      </c>
      <c r="S138" s="207">
        <v>0.22155043601802832</v>
      </c>
      <c r="T138" s="207">
        <v>0.22155043601802832</v>
      </c>
      <c r="U138" s="207">
        <v>0.20554147070350745</v>
      </c>
      <c r="V138" s="207">
        <v>0.11861160101900811</v>
      </c>
      <c r="W138" s="207">
        <v>9.9259626690181915E-2</v>
      </c>
      <c r="X138" s="207">
        <v>9.9259626690181915E-2</v>
      </c>
      <c r="Y138" s="207">
        <v>8.5491377621006892E-2</v>
      </c>
      <c r="Z138" s="207">
        <v>9.3604864785419975E-2</v>
      </c>
      <c r="AA138" s="207">
        <v>9.3604864785419975E-2</v>
      </c>
    </row>
    <row r="139" spans="1:27" x14ac:dyDescent="0.7">
      <c r="A139" s="16">
        <v>2020</v>
      </c>
      <c r="B139" s="16" t="s">
        <v>356</v>
      </c>
      <c r="C139" s="205" t="s">
        <v>357</v>
      </c>
      <c r="D139" s="206" t="s">
        <v>811</v>
      </c>
      <c r="E139" s="206" t="s">
        <v>811</v>
      </c>
      <c r="F139" s="206" t="s">
        <v>811</v>
      </c>
      <c r="G139" s="206">
        <v>0.86882107154220301</v>
      </c>
      <c r="H139" s="206">
        <v>0.7456540119989945</v>
      </c>
      <c r="I139" s="206">
        <v>0.69537460382751393</v>
      </c>
      <c r="J139" s="206">
        <v>0.69796249127673438</v>
      </c>
      <c r="K139" s="206">
        <v>0.66673698014171667</v>
      </c>
      <c r="L139" s="206">
        <v>0.6460616543705977</v>
      </c>
      <c r="M139" s="207">
        <v>0.59488821036385475</v>
      </c>
      <c r="N139" s="206">
        <v>0.5365034163559691</v>
      </c>
      <c r="O139" s="207">
        <v>0.4900283187520762</v>
      </c>
      <c r="P139" s="207">
        <v>0.43516798768107862</v>
      </c>
      <c r="Q139" s="207">
        <v>0.36992376261467591</v>
      </c>
      <c r="R139" s="206">
        <v>0.31694959051189842</v>
      </c>
      <c r="S139" s="207">
        <v>0.26875321903877808</v>
      </c>
      <c r="T139" s="207">
        <v>0.21750313334423005</v>
      </c>
      <c r="U139" s="207">
        <v>0.15777570353026141</v>
      </c>
      <c r="V139" s="207">
        <v>0.13646228297306204</v>
      </c>
      <c r="W139" s="207">
        <v>0.1018743814611465</v>
      </c>
      <c r="X139" s="207">
        <v>8.3101386757508888E-2</v>
      </c>
      <c r="Y139" s="207">
        <v>6.2407779482876707E-2</v>
      </c>
      <c r="Z139" s="207">
        <v>5.9857158175432787E-2</v>
      </c>
      <c r="AA139" s="207">
        <v>5.85809686032727E-2</v>
      </c>
    </row>
    <row r="140" spans="1:27" x14ac:dyDescent="0.7">
      <c r="A140" s="16">
        <v>2020</v>
      </c>
      <c r="B140" s="16" t="s">
        <v>364</v>
      </c>
      <c r="C140" s="205" t="s">
        <v>66</v>
      </c>
      <c r="D140" s="206" t="s">
        <v>811</v>
      </c>
      <c r="E140" s="206" t="s">
        <v>811</v>
      </c>
      <c r="F140" s="206" t="s">
        <v>811</v>
      </c>
      <c r="G140" s="206">
        <v>0.93471996453376671</v>
      </c>
      <c r="H140" s="206">
        <v>0.82367903376760387</v>
      </c>
      <c r="I140" s="206">
        <v>0.75597777640065378</v>
      </c>
      <c r="J140" s="206">
        <v>0.64779130537030571</v>
      </c>
      <c r="K140" s="206">
        <v>0.56531364258236105</v>
      </c>
      <c r="L140" s="206">
        <v>0.50379673017855431</v>
      </c>
      <c r="M140" s="207">
        <v>0.43296079487582789</v>
      </c>
      <c r="N140" s="206">
        <v>0.32003095350459371</v>
      </c>
      <c r="O140" s="207">
        <v>0.20963753573238772</v>
      </c>
      <c r="P140" s="207">
        <v>0.18006009556179384</v>
      </c>
      <c r="Q140" s="207">
        <v>0.15713217686718003</v>
      </c>
      <c r="R140" s="206">
        <v>0.13366002945985378</v>
      </c>
      <c r="S140" s="207">
        <v>0.11216180356600761</v>
      </c>
      <c r="T140" s="207">
        <v>9.0536855804019073E-2</v>
      </c>
      <c r="U140" s="207">
        <v>7.1242954820276011E-2</v>
      </c>
      <c r="V140" s="207">
        <v>6.4399576693344424E-2</v>
      </c>
      <c r="W140" s="207">
        <v>5.4688868020166051E-2</v>
      </c>
      <c r="X140" s="207">
        <v>4.3922276194878464E-2</v>
      </c>
      <c r="Y140" s="207">
        <v>4.4436711364924088E-2</v>
      </c>
      <c r="Z140" s="207">
        <v>1.3717797571627281E-2</v>
      </c>
      <c r="AA140" s="207">
        <v>1.3717797571627263E-2</v>
      </c>
    </row>
    <row r="141" spans="1:27" x14ac:dyDescent="0.7">
      <c r="A141" s="16">
        <v>2021</v>
      </c>
      <c r="B141" s="16" t="s">
        <v>365</v>
      </c>
      <c r="C141" s="205" t="s">
        <v>68</v>
      </c>
      <c r="D141" s="206" t="s">
        <v>811</v>
      </c>
      <c r="E141" s="206" t="s">
        <v>811</v>
      </c>
      <c r="F141" s="206" t="s">
        <v>811</v>
      </c>
      <c r="G141" s="206" t="s">
        <v>811</v>
      </c>
      <c r="H141" s="206" t="s">
        <v>811</v>
      </c>
      <c r="I141" s="206">
        <v>0.82684156351447635</v>
      </c>
      <c r="J141" s="206">
        <v>0.73798962466385698</v>
      </c>
      <c r="K141" s="206">
        <v>0.66847428599916126</v>
      </c>
      <c r="L141" s="206">
        <v>0.63036266755815962</v>
      </c>
      <c r="M141" s="207">
        <v>0.57870270175160776</v>
      </c>
      <c r="N141" s="206">
        <v>0.51111697619655105</v>
      </c>
      <c r="O141" s="207">
        <v>0.46237928921029636</v>
      </c>
      <c r="P141" s="207">
        <v>0.42799493256618149</v>
      </c>
      <c r="Q141" s="207">
        <v>0.39018683229668105</v>
      </c>
      <c r="R141" s="206">
        <v>0.37946252357031385</v>
      </c>
      <c r="S141" s="207">
        <v>0.38062381048736105</v>
      </c>
      <c r="T141" s="207">
        <v>0.38470708297043293</v>
      </c>
      <c r="U141" s="207">
        <v>0.39506365083973533</v>
      </c>
      <c r="V141" s="207">
        <v>0.39779619414605993</v>
      </c>
      <c r="W141" s="207">
        <v>0.40756068164023129</v>
      </c>
      <c r="X141" s="207">
        <v>0.41186536109864913</v>
      </c>
      <c r="Y141" s="207">
        <v>0.42392045771126879</v>
      </c>
      <c r="Z141" s="207">
        <v>0.40652080199178448</v>
      </c>
      <c r="AA141" s="207">
        <v>0.39010853340606194</v>
      </c>
    </row>
    <row r="142" spans="1:27" x14ac:dyDescent="0.7">
      <c r="A142" s="16">
        <v>2021</v>
      </c>
      <c r="B142" s="16" t="s">
        <v>367</v>
      </c>
      <c r="C142" s="205" t="s">
        <v>400</v>
      </c>
      <c r="D142" s="206" t="s">
        <v>811</v>
      </c>
      <c r="E142" s="206" t="s">
        <v>811</v>
      </c>
      <c r="F142" s="206" t="s">
        <v>811</v>
      </c>
      <c r="G142" s="206" t="s">
        <v>811</v>
      </c>
      <c r="H142" s="206" t="s">
        <v>811</v>
      </c>
      <c r="I142" s="206" t="s">
        <v>811</v>
      </c>
      <c r="J142" s="206">
        <v>0.86136637406051009</v>
      </c>
      <c r="K142" s="206">
        <v>0.74769469204462891</v>
      </c>
      <c r="L142" s="206">
        <v>0.73473486694514534</v>
      </c>
      <c r="M142" s="207">
        <v>0.71471359511009713</v>
      </c>
      <c r="N142" s="206">
        <v>0.70656710088071617</v>
      </c>
      <c r="O142" s="207">
        <v>0.67041389797042594</v>
      </c>
      <c r="P142" s="207">
        <v>0.63949032304265796</v>
      </c>
      <c r="Q142" s="207">
        <v>0.6003631314570983</v>
      </c>
      <c r="R142" s="206">
        <v>0.583370184265808</v>
      </c>
      <c r="S142" s="207">
        <v>0.55140948895489061</v>
      </c>
      <c r="T142" s="207">
        <v>0.51556028882214378</v>
      </c>
      <c r="U142" s="207">
        <v>0.48243736107755758</v>
      </c>
      <c r="V142" s="207">
        <v>0.4694544083607175</v>
      </c>
      <c r="W142" s="207">
        <v>0.44051228508382967</v>
      </c>
      <c r="X142" s="207">
        <v>0.41453356193450602</v>
      </c>
      <c r="Y142" s="207">
        <v>0.38362280472238169</v>
      </c>
      <c r="Z142" s="207">
        <v>0.33483941492143826</v>
      </c>
      <c r="AA142" s="207">
        <v>0.29698034124660216</v>
      </c>
    </row>
    <row r="143" spans="1:27" x14ac:dyDescent="0.7">
      <c r="A143" s="16">
        <v>2021</v>
      </c>
      <c r="B143" s="16" t="s">
        <v>372</v>
      </c>
      <c r="C143" s="205" t="s">
        <v>373</v>
      </c>
      <c r="D143" s="206" t="s">
        <v>811</v>
      </c>
      <c r="E143" s="206" t="s">
        <v>811</v>
      </c>
      <c r="F143" s="206" t="s">
        <v>811</v>
      </c>
      <c r="G143" s="206" t="s">
        <v>811</v>
      </c>
      <c r="H143" s="206" t="s">
        <v>811</v>
      </c>
      <c r="I143" s="206" t="s">
        <v>811</v>
      </c>
      <c r="J143" s="206" t="s">
        <v>811</v>
      </c>
      <c r="K143" s="206">
        <v>0.96962339321375812</v>
      </c>
      <c r="L143" s="206">
        <v>0.89653391457348253</v>
      </c>
      <c r="M143" s="207">
        <v>0.86313156284117476</v>
      </c>
      <c r="N143" s="206">
        <v>0.81804521633631466</v>
      </c>
      <c r="O143" s="207">
        <v>0.71879180661849296</v>
      </c>
      <c r="P143" s="207">
        <v>0.62396385354790929</v>
      </c>
      <c r="Q143" s="207">
        <v>0.4902697211176954</v>
      </c>
      <c r="R143" s="206">
        <v>0.328613078367606</v>
      </c>
      <c r="S143" s="207">
        <v>0.22979528926214482</v>
      </c>
      <c r="T143" s="207">
        <v>0.18379088972608462</v>
      </c>
      <c r="U143" s="207">
        <v>0.12762678068629923</v>
      </c>
      <c r="V143" s="207">
        <v>0.1047833928733083</v>
      </c>
      <c r="W143" s="207">
        <v>7.8820636501293007E-2</v>
      </c>
      <c r="X143" s="207">
        <v>6.0312950466918432E-2</v>
      </c>
      <c r="Y143" s="207">
        <v>3.9152079566143146E-2</v>
      </c>
      <c r="Z143" s="207">
        <v>3.6065208459550691E-2</v>
      </c>
      <c r="AA143" s="207">
        <v>3.747265764939698E-2</v>
      </c>
    </row>
    <row r="144" spans="1:27" x14ac:dyDescent="0.7">
      <c r="A144" s="16">
        <v>2021</v>
      </c>
      <c r="B144" s="16" t="s">
        <v>401</v>
      </c>
      <c r="C144" s="205" t="s">
        <v>71</v>
      </c>
      <c r="D144" s="206" t="s">
        <v>811</v>
      </c>
      <c r="E144" s="206" t="s">
        <v>811</v>
      </c>
      <c r="F144" s="206" t="s">
        <v>811</v>
      </c>
      <c r="G144" s="206" t="s">
        <v>811</v>
      </c>
      <c r="H144" s="206" t="s">
        <v>811</v>
      </c>
      <c r="I144" s="206" t="s">
        <v>811</v>
      </c>
      <c r="J144" s="206" t="s">
        <v>811</v>
      </c>
      <c r="K144" s="206">
        <v>0.99529305060361539</v>
      </c>
      <c r="L144" s="206">
        <v>0.94274723212610245</v>
      </c>
      <c r="M144" s="207">
        <v>0.87350659911177841</v>
      </c>
      <c r="N144" s="206">
        <v>0.86628197910802518</v>
      </c>
      <c r="O144" s="207">
        <v>0.86628197910802518</v>
      </c>
      <c r="P144" s="207">
        <v>0.83990116970038153</v>
      </c>
      <c r="Q144" s="207">
        <v>0.84241884030775005</v>
      </c>
      <c r="R144" s="206">
        <v>0.82359104272221184</v>
      </c>
      <c r="S144" s="207">
        <v>0.81417714392944274</v>
      </c>
      <c r="T144" s="207">
        <v>0.81417714392944274</v>
      </c>
      <c r="U144" s="207">
        <v>0.79496465878526301</v>
      </c>
      <c r="V144" s="207">
        <v>0.76879964971539383</v>
      </c>
      <c r="W144" s="207">
        <v>0.72845749671608195</v>
      </c>
      <c r="X144" s="207">
        <v>0.64761368611997272</v>
      </c>
      <c r="Y144" s="207">
        <v>0.53601050853818777</v>
      </c>
      <c r="Z144" s="207">
        <v>0.43075936698567674</v>
      </c>
      <c r="AA144" s="207">
        <v>0.4165822230562341</v>
      </c>
    </row>
    <row r="145" spans="1:27" x14ac:dyDescent="0.7">
      <c r="A145" s="16">
        <v>2021</v>
      </c>
      <c r="B145" s="16" t="s">
        <v>375</v>
      </c>
      <c r="C145" s="205" t="s">
        <v>376</v>
      </c>
      <c r="D145" s="206" t="s">
        <v>811</v>
      </c>
      <c r="E145" s="206" t="s">
        <v>811</v>
      </c>
      <c r="F145" s="206" t="s">
        <v>811</v>
      </c>
      <c r="G145" s="206" t="s">
        <v>811</v>
      </c>
      <c r="H145" s="206" t="s">
        <v>811</v>
      </c>
      <c r="I145" s="206" t="s">
        <v>811</v>
      </c>
      <c r="J145" s="206" t="s">
        <v>811</v>
      </c>
      <c r="K145" s="206">
        <v>0.73755742550347103</v>
      </c>
      <c r="L145" s="206">
        <v>0.72764791434540066</v>
      </c>
      <c r="M145" s="207">
        <v>0.72685256973210377</v>
      </c>
      <c r="N145" s="206">
        <v>0.50434744343976901</v>
      </c>
      <c r="O145" s="207">
        <v>0.43187936614399708</v>
      </c>
      <c r="P145" s="207">
        <v>0.34663233063588156</v>
      </c>
      <c r="Q145" s="207">
        <v>0.27448836776344737</v>
      </c>
      <c r="R145" s="206">
        <v>0.20940147925532582</v>
      </c>
      <c r="S145" s="207">
        <v>0.16708397378925982</v>
      </c>
      <c r="T145" s="207">
        <v>0.13533926470717977</v>
      </c>
      <c r="U145" s="207">
        <v>0.14993521757149023</v>
      </c>
      <c r="V145" s="207">
        <v>0.145209813173934</v>
      </c>
      <c r="W145" s="207">
        <v>0.1213729213503319</v>
      </c>
      <c r="X145" s="207">
        <v>0.11221760836458153</v>
      </c>
      <c r="Y145" s="207">
        <v>0.12738306015358652</v>
      </c>
      <c r="Z145" s="207">
        <v>0.14196562140399502</v>
      </c>
      <c r="AA145" s="207">
        <v>0.14664977703694293</v>
      </c>
    </row>
    <row r="146" spans="1:27" x14ac:dyDescent="0.7">
      <c r="A146" s="16">
        <v>2021</v>
      </c>
      <c r="B146" s="16" t="s">
        <v>380</v>
      </c>
      <c r="C146" s="205" t="s">
        <v>75</v>
      </c>
      <c r="D146" s="206" t="s">
        <v>811</v>
      </c>
      <c r="E146" s="206" t="s">
        <v>811</v>
      </c>
      <c r="F146" s="206" t="s">
        <v>811</v>
      </c>
      <c r="G146" s="206" t="s">
        <v>811</v>
      </c>
      <c r="H146" s="206" t="s">
        <v>811</v>
      </c>
      <c r="I146" s="206" t="s">
        <v>811</v>
      </c>
      <c r="J146" s="206" t="s">
        <v>811</v>
      </c>
      <c r="K146" s="206" t="s">
        <v>811</v>
      </c>
      <c r="L146" s="206">
        <v>0.5420901615942445</v>
      </c>
      <c r="M146" s="207">
        <v>0.5508386627077031</v>
      </c>
      <c r="N146" s="206">
        <v>0.5215454233997604</v>
      </c>
      <c r="O146" s="207">
        <v>0.52029385313766929</v>
      </c>
      <c r="P146" s="207">
        <v>0.44741513447153558</v>
      </c>
      <c r="Q146" s="207">
        <v>0.34477352538114575</v>
      </c>
      <c r="R146" s="206">
        <v>0.22270991549134916</v>
      </c>
      <c r="S146" s="207">
        <v>0.13347334836978134</v>
      </c>
      <c r="T146" s="207">
        <v>3.1364557757092737E-2</v>
      </c>
      <c r="U146" s="207">
        <v>4.4135071090024699E-3</v>
      </c>
      <c r="V146" s="206">
        <v>0</v>
      </c>
      <c r="W146" s="206">
        <v>0</v>
      </c>
      <c r="X146" s="206">
        <v>1.3115257237458332E-3</v>
      </c>
      <c r="Y146" s="207">
        <v>-2.2071332624535746E-15</v>
      </c>
      <c r="Z146" s="207">
        <v>1.2497858733490333E-3</v>
      </c>
      <c r="AA146" s="207">
        <v>-2.23959110454848E-15</v>
      </c>
    </row>
    <row r="147" spans="1:27" x14ac:dyDescent="0.7">
      <c r="A147" s="16">
        <v>2022</v>
      </c>
      <c r="B147" s="16" t="s">
        <v>378</v>
      </c>
      <c r="C147" s="205" t="s">
        <v>402</v>
      </c>
      <c r="D147" s="206" t="s">
        <v>811</v>
      </c>
      <c r="E147" s="206" t="s">
        <v>811</v>
      </c>
      <c r="F147" s="206" t="s">
        <v>811</v>
      </c>
      <c r="G147" s="206" t="s">
        <v>811</v>
      </c>
      <c r="H147" s="206" t="s">
        <v>811</v>
      </c>
      <c r="I147" s="206" t="s">
        <v>811</v>
      </c>
      <c r="J147" s="206" t="s">
        <v>811</v>
      </c>
      <c r="K147" s="206" t="s">
        <v>811</v>
      </c>
      <c r="L147" s="206">
        <v>0.65148109498008888</v>
      </c>
      <c r="M147" s="207">
        <v>0.55419750715877902</v>
      </c>
      <c r="N147" s="206">
        <v>0.41394488366462684</v>
      </c>
      <c r="O147" s="207">
        <v>0.40314001152083356</v>
      </c>
      <c r="P147" s="207">
        <v>0.36053096015294339</v>
      </c>
      <c r="Q147" s="207">
        <v>0.32095606221250106</v>
      </c>
      <c r="R147" s="206">
        <v>0.29711962465458369</v>
      </c>
      <c r="S147" s="207">
        <v>0.2625831712346493</v>
      </c>
      <c r="T147" s="207">
        <v>0.24465241311371386</v>
      </c>
      <c r="U147" s="207">
        <v>0.23165090204786989</v>
      </c>
      <c r="V147" s="207">
        <v>0.19655577168713415</v>
      </c>
      <c r="W147" s="207">
        <v>0.17968025512802313</v>
      </c>
      <c r="X147" s="207">
        <v>0.16072698129116816</v>
      </c>
      <c r="Y147" s="207">
        <v>0.15616306153627796</v>
      </c>
      <c r="Z147" s="207">
        <v>0.16040840519940208</v>
      </c>
      <c r="AA147" s="207">
        <v>0.19070786338628992</v>
      </c>
    </row>
    <row r="148" spans="1:27" x14ac:dyDescent="0.7">
      <c r="A148" s="16">
        <v>2022</v>
      </c>
      <c r="B148" s="16" t="s">
        <v>381</v>
      </c>
      <c r="C148" s="205" t="s">
        <v>382</v>
      </c>
      <c r="D148" s="206" t="s">
        <v>811</v>
      </c>
      <c r="E148" s="206" t="s">
        <v>811</v>
      </c>
      <c r="F148" s="206" t="s">
        <v>811</v>
      </c>
      <c r="G148" s="206" t="s">
        <v>811</v>
      </c>
      <c r="H148" s="206" t="s">
        <v>811</v>
      </c>
      <c r="I148" s="206" t="s">
        <v>811</v>
      </c>
      <c r="J148" s="206" t="s">
        <v>811</v>
      </c>
      <c r="K148" s="206" t="s">
        <v>811</v>
      </c>
      <c r="L148" s="206" t="s">
        <v>811</v>
      </c>
      <c r="M148" s="207">
        <v>0.84829645025693201</v>
      </c>
      <c r="N148" s="206">
        <v>0.71267180926306617</v>
      </c>
      <c r="O148" s="207">
        <v>0.66107233515092823</v>
      </c>
      <c r="P148" s="207">
        <v>0.57980049989178473</v>
      </c>
      <c r="Q148" s="207">
        <v>0.51341705044365327</v>
      </c>
      <c r="R148" s="206">
        <v>0.44042195225671227</v>
      </c>
      <c r="S148" s="207">
        <v>0.39112529226561921</v>
      </c>
      <c r="T148" s="207">
        <v>0.36075432458751028</v>
      </c>
      <c r="U148" s="207">
        <v>0.33641298574081679</v>
      </c>
      <c r="V148" s="207">
        <v>0.31676859625139014</v>
      </c>
      <c r="W148" s="207">
        <v>0.29891592704173486</v>
      </c>
      <c r="X148" s="207">
        <v>0.29749314406727839</v>
      </c>
      <c r="Y148" s="207">
        <v>0.2834519138013909</v>
      </c>
      <c r="Z148" s="207">
        <v>0.28881794252918719</v>
      </c>
      <c r="AA148" s="207">
        <v>0.30532514730856919</v>
      </c>
    </row>
    <row r="149" spans="1:27" x14ac:dyDescent="0.7">
      <c r="A149" s="16">
        <v>2023</v>
      </c>
      <c r="B149" s="16" t="s">
        <v>387</v>
      </c>
      <c r="C149" s="205" t="s">
        <v>81</v>
      </c>
      <c r="D149" s="206" t="s">
        <v>811</v>
      </c>
      <c r="E149" s="206" t="s">
        <v>811</v>
      </c>
      <c r="F149" s="206" t="s">
        <v>811</v>
      </c>
      <c r="G149" s="206" t="s">
        <v>811</v>
      </c>
      <c r="H149" s="206" t="s">
        <v>811</v>
      </c>
      <c r="I149" s="206" t="s">
        <v>811</v>
      </c>
      <c r="J149" s="206" t="s">
        <v>811</v>
      </c>
      <c r="K149" s="206" t="s">
        <v>811</v>
      </c>
      <c r="L149" s="206" t="s">
        <v>811</v>
      </c>
      <c r="M149" s="206" t="s">
        <v>811</v>
      </c>
      <c r="N149" s="206" t="s">
        <v>811</v>
      </c>
      <c r="O149" s="206" t="s">
        <v>811</v>
      </c>
      <c r="P149" s="207">
        <v>0.70547015482326303</v>
      </c>
      <c r="Q149" s="207">
        <v>0.52320456717217012</v>
      </c>
      <c r="R149" s="206">
        <v>0.38441738557442773</v>
      </c>
      <c r="S149" s="207">
        <v>0.34672363388046562</v>
      </c>
      <c r="T149" s="207">
        <v>0.29153177580652073</v>
      </c>
      <c r="U149" s="207">
        <v>0.25255687399370974</v>
      </c>
      <c r="V149" s="207">
        <v>0.2256710872467681</v>
      </c>
      <c r="W149" s="207">
        <v>0.2119713516578981</v>
      </c>
      <c r="X149" s="207">
        <v>0.19659532408033484</v>
      </c>
      <c r="Y149" s="207">
        <v>0.18980667544883356</v>
      </c>
      <c r="Z149" s="207">
        <v>0.18417785168600331</v>
      </c>
      <c r="AA149" s="207">
        <v>0.18666947161740441</v>
      </c>
    </row>
    <row r="150" spans="1:27" x14ac:dyDescent="0.7">
      <c r="A150" s="16">
        <v>2023</v>
      </c>
      <c r="B150" s="16" t="s">
        <v>388</v>
      </c>
      <c r="C150" s="205" t="s">
        <v>82</v>
      </c>
      <c r="D150" s="206" t="s">
        <v>811</v>
      </c>
      <c r="E150" s="206" t="s">
        <v>811</v>
      </c>
      <c r="F150" s="206" t="s">
        <v>811</v>
      </c>
      <c r="G150" s="206" t="s">
        <v>811</v>
      </c>
      <c r="H150" s="206" t="s">
        <v>811</v>
      </c>
      <c r="I150" s="206" t="s">
        <v>811</v>
      </c>
      <c r="J150" s="206" t="s">
        <v>811</v>
      </c>
      <c r="K150" s="206" t="s">
        <v>811</v>
      </c>
      <c r="L150" s="206" t="s">
        <v>811</v>
      </c>
      <c r="M150" s="206" t="s">
        <v>811</v>
      </c>
      <c r="N150" s="206" t="s">
        <v>811</v>
      </c>
      <c r="O150" s="206" t="s">
        <v>811</v>
      </c>
      <c r="P150" s="206" t="s">
        <v>811</v>
      </c>
      <c r="Q150" s="207">
        <v>0.60368649756456438</v>
      </c>
      <c r="R150" s="206">
        <v>0.42852030864282492</v>
      </c>
      <c r="S150" s="207">
        <v>0.36502256515869436</v>
      </c>
      <c r="T150" s="207">
        <v>0.31247270848217251</v>
      </c>
      <c r="U150" s="207">
        <v>0.28838735750543337</v>
      </c>
      <c r="V150" s="207">
        <v>0.26868116125173763</v>
      </c>
      <c r="W150" s="207">
        <v>0.25335411972108546</v>
      </c>
      <c r="X150" s="207">
        <v>0.22270003665978108</v>
      </c>
      <c r="Y150" s="207">
        <v>0.21175214985217236</v>
      </c>
      <c r="Z150" s="207">
        <v>0.21175214985217236</v>
      </c>
      <c r="AA150" s="207">
        <v>0.21175214985217236</v>
      </c>
    </row>
    <row r="151" spans="1:27" x14ac:dyDescent="0.7">
      <c r="A151" s="16">
        <v>2023</v>
      </c>
      <c r="B151" s="16" t="s">
        <v>392</v>
      </c>
      <c r="C151" s="205" t="s">
        <v>393</v>
      </c>
      <c r="D151" s="206" t="s">
        <v>811</v>
      </c>
      <c r="E151" s="206" t="s">
        <v>811</v>
      </c>
      <c r="F151" s="206" t="s">
        <v>811</v>
      </c>
      <c r="G151" s="206" t="s">
        <v>811</v>
      </c>
      <c r="H151" s="206" t="s">
        <v>811</v>
      </c>
      <c r="I151" s="206" t="s">
        <v>811</v>
      </c>
      <c r="J151" s="206" t="s">
        <v>811</v>
      </c>
      <c r="K151" s="206" t="s">
        <v>811</v>
      </c>
      <c r="L151" s="206" t="s">
        <v>811</v>
      </c>
      <c r="M151" s="206" t="s">
        <v>811</v>
      </c>
      <c r="N151" s="206" t="s">
        <v>811</v>
      </c>
      <c r="O151" s="206" t="s">
        <v>811</v>
      </c>
      <c r="P151" s="206" t="s">
        <v>811</v>
      </c>
      <c r="Q151" s="207">
        <v>0.83690112130479111</v>
      </c>
      <c r="R151" s="206">
        <v>0.80427208910271319</v>
      </c>
      <c r="S151" s="207">
        <v>0.80428365968150828</v>
      </c>
      <c r="T151" s="207">
        <v>0.77166619805822545</v>
      </c>
      <c r="U151" s="207">
        <v>0.61967044677475902</v>
      </c>
      <c r="V151" s="207">
        <v>0.48914274738765245</v>
      </c>
      <c r="W151" s="207">
        <v>0.43476488391045442</v>
      </c>
      <c r="X151" s="207">
        <v>0.36966765055155004</v>
      </c>
      <c r="Y151" s="207">
        <v>0.27172848634073882</v>
      </c>
      <c r="Z151" s="207">
        <v>0.24996808448682353</v>
      </c>
      <c r="AA151" s="207">
        <v>0.23909945413866096</v>
      </c>
    </row>
    <row r="152" spans="1:27" x14ac:dyDescent="0.7">
      <c r="A152" s="16">
        <v>2023</v>
      </c>
      <c r="B152" s="16" t="s">
        <v>514</v>
      </c>
      <c r="C152" s="205" t="s">
        <v>513</v>
      </c>
      <c r="D152" s="206" t="s">
        <v>811</v>
      </c>
      <c r="E152" s="206" t="s">
        <v>811</v>
      </c>
      <c r="F152" s="206" t="s">
        <v>811</v>
      </c>
      <c r="G152" s="206" t="s">
        <v>811</v>
      </c>
      <c r="H152" s="206" t="s">
        <v>811</v>
      </c>
      <c r="I152" s="206" t="s">
        <v>811</v>
      </c>
      <c r="J152" s="206" t="s">
        <v>811</v>
      </c>
      <c r="K152" s="206" t="s">
        <v>811</v>
      </c>
      <c r="L152" s="206" t="s">
        <v>811</v>
      </c>
      <c r="M152" s="206" t="s">
        <v>811</v>
      </c>
      <c r="N152" s="206" t="s">
        <v>811</v>
      </c>
      <c r="O152" s="206" t="s">
        <v>811</v>
      </c>
      <c r="P152" s="206" t="s">
        <v>811</v>
      </c>
      <c r="Q152" s="206" t="s">
        <v>811</v>
      </c>
      <c r="R152" s="206">
        <v>0.75738356683074604</v>
      </c>
      <c r="S152" s="207">
        <v>0.61173324498296111</v>
      </c>
      <c r="T152" s="207">
        <v>0.47343572510412724</v>
      </c>
      <c r="U152" s="207">
        <v>0.35425501703900036</v>
      </c>
      <c r="V152" s="207">
        <v>0.25466205982582352</v>
      </c>
      <c r="W152" s="207">
        <v>0.20164118705035966</v>
      </c>
      <c r="X152" s="207">
        <v>0.20164118705035966</v>
      </c>
      <c r="Y152" s="207">
        <v>0.20164118705035966</v>
      </c>
      <c r="Z152" s="207">
        <v>0.11387140287769777</v>
      </c>
      <c r="AA152" s="207">
        <v>0.1140311435062476</v>
      </c>
    </row>
    <row r="153" spans="1:27" x14ac:dyDescent="0.7">
      <c r="A153" s="16">
        <v>2024</v>
      </c>
      <c r="B153" s="16" t="s">
        <v>520</v>
      </c>
      <c r="C153" s="205" t="s">
        <v>521</v>
      </c>
      <c r="D153" s="206" t="s">
        <v>811</v>
      </c>
      <c r="E153" s="206" t="s">
        <v>811</v>
      </c>
      <c r="F153" s="206" t="s">
        <v>811</v>
      </c>
      <c r="G153" s="206" t="s">
        <v>811</v>
      </c>
      <c r="H153" s="206" t="s">
        <v>811</v>
      </c>
      <c r="I153" s="206" t="s">
        <v>811</v>
      </c>
      <c r="J153" s="206" t="s">
        <v>811</v>
      </c>
      <c r="K153" s="206" t="s">
        <v>811</v>
      </c>
      <c r="L153" s="206" t="s">
        <v>811</v>
      </c>
      <c r="M153" s="206" t="s">
        <v>811</v>
      </c>
      <c r="N153" s="206" t="s">
        <v>811</v>
      </c>
      <c r="O153" s="206" t="s">
        <v>811</v>
      </c>
      <c r="P153" s="206" t="s">
        <v>811</v>
      </c>
      <c r="Q153" s="206" t="s">
        <v>811</v>
      </c>
      <c r="R153" s="206" t="s">
        <v>811</v>
      </c>
      <c r="S153" s="206" t="s">
        <v>811</v>
      </c>
      <c r="T153" s="207">
        <v>0.60513275196152261</v>
      </c>
      <c r="U153" s="207">
        <v>0.49431111219072449</v>
      </c>
      <c r="V153" s="207">
        <v>0.35542222330183543</v>
      </c>
      <c r="W153" s="207">
        <v>0.28721427356863477</v>
      </c>
      <c r="X153" s="207">
        <v>0.23673290094817009</v>
      </c>
      <c r="Y153" s="207">
        <v>0.2099760325827317</v>
      </c>
      <c r="Z153" s="207">
        <v>0.2163605962704751</v>
      </c>
      <c r="AA153" s="207">
        <v>0.22912972364596193</v>
      </c>
    </row>
    <row r="154" spans="1:27" x14ac:dyDescent="0.7">
      <c r="A154" s="16">
        <v>2024</v>
      </c>
      <c r="B154" s="16" t="s">
        <v>520</v>
      </c>
      <c r="C154" s="205" t="s">
        <v>522</v>
      </c>
      <c r="D154" s="206" t="s">
        <v>811</v>
      </c>
      <c r="E154" s="206" t="s">
        <v>811</v>
      </c>
      <c r="F154" s="206" t="s">
        <v>811</v>
      </c>
      <c r="G154" s="206" t="s">
        <v>811</v>
      </c>
      <c r="H154" s="206" t="s">
        <v>811</v>
      </c>
      <c r="I154" s="206" t="s">
        <v>811</v>
      </c>
      <c r="J154" s="206" t="s">
        <v>811</v>
      </c>
      <c r="K154" s="206" t="s">
        <v>811</v>
      </c>
      <c r="L154" s="206" t="s">
        <v>811</v>
      </c>
      <c r="M154" s="206" t="s">
        <v>811</v>
      </c>
      <c r="N154" s="206" t="s">
        <v>811</v>
      </c>
      <c r="O154" s="206" t="s">
        <v>811</v>
      </c>
      <c r="P154" s="206" t="s">
        <v>811</v>
      </c>
      <c r="Q154" s="206" t="s">
        <v>811</v>
      </c>
      <c r="R154" s="206" t="s">
        <v>811</v>
      </c>
      <c r="S154" s="206" t="s">
        <v>811</v>
      </c>
      <c r="T154" s="207">
        <v>0.86447817132052551</v>
      </c>
      <c r="U154" s="207">
        <v>0.7074315426950738</v>
      </c>
      <c r="V154" s="207">
        <v>0.67805042524376025</v>
      </c>
      <c r="W154" s="207">
        <v>0.6360029712665024</v>
      </c>
      <c r="X154" s="207">
        <v>0.59090921880451541</v>
      </c>
      <c r="Y154" s="207">
        <v>0.52833911079597673</v>
      </c>
      <c r="Z154" s="207">
        <v>0.44981579648325093</v>
      </c>
      <c r="AA154" s="207">
        <v>0.43386259017906381</v>
      </c>
    </row>
    <row r="155" spans="1:27" x14ac:dyDescent="0.7">
      <c r="A155" s="16">
        <v>2024</v>
      </c>
      <c r="B155" s="16" t="s">
        <v>523</v>
      </c>
      <c r="C155" s="205" t="s">
        <v>524</v>
      </c>
      <c r="D155" s="206" t="s">
        <v>811</v>
      </c>
      <c r="E155" s="206" t="s">
        <v>811</v>
      </c>
      <c r="F155" s="206" t="s">
        <v>811</v>
      </c>
      <c r="G155" s="206" t="s">
        <v>811</v>
      </c>
      <c r="H155" s="206" t="s">
        <v>811</v>
      </c>
      <c r="I155" s="206" t="s">
        <v>811</v>
      </c>
      <c r="J155" s="206" t="s">
        <v>811</v>
      </c>
      <c r="K155" s="206" t="s">
        <v>811</v>
      </c>
      <c r="L155" s="206" t="s">
        <v>811</v>
      </c>
      <c r="M155" s="206" t="s">
        <v>811</v>
      </c>
      <c r="N155" s="206" t="s">
        <v>811</v>
      </c>
      <c r="O155" s="206" t="s">
        <v>811</v>
      </c>
      <c r="P155" s="206" t="s">
        <v>811</v>
      </c>
      <c r="Q155" s="206" t="s">
        <v>811</v>
      </c>
      <c r="R155" s="206" t="s">
        <v>811</v>
      </c>
      <c r="S155" s="206" t="s">
        <v>811</v>
      </c>
      <c r="T155" s="207">
        <v>0.89344479611374472</v>
      </c>
      <c r="U155" s="207">
        <v>0.62528668127903797</v>
      </c>
      <c r="V155" s="207">
        <v>0.56597646306038962</v>
      </c>
      <c r="W155" s="207">
        <v>0.53788604221427705</v>
      </c>
      <c r="X155" s="207">
        <v>0.51498317676053518</v>
      </c>
      <c r="Y155" s="207">
        <v>0.43949448738691399</v>
      </c>
      <c r="Z155" s="207">
        <v>0.41470900541257727</v>
      </c>
      <c r="AA155" s="207">
        <v>0.3988932442807438</v>
      </c>
    </row>
    <row r="156" spans="1:27" x14ac:dyDescent="0.7">
      <c r="A156" s="16">
        <v>2024</v>
      </c>
      <c r="B156" s="16" t="s">
        <v>723</v>
      </c>
      <c r="C156" s="205" t="s">
        <v>724</v>
      </c>
      <c r="D156" s="206" t="s">
        <v>811</v>
      </c>
      <c r="E156" s="206" t="s">
        <v>811</v>
      </c>
      <c r="F156" s="206" t="s">
        <v>811</v>
      </c>
      <c r="G156" s="206" t="s">
        <v>811</v>
      </c>
      <c r="H156" s="206" t="s">
        <v>811</v>
      </c>
      <c r="I156" s="206" t="s">
        <v>811</v>
      </c>
      <c r="J156" s="206" t="s">
        <v>811</v>
      </c>
      <c r="K156" s="206" t="s">
        <v>811</v>
      </c>
      <c r="L156" s="206" t="s">
        <v>811</v>
      </c>
      <c r="M156" s="206" t="s">
        <v>811</v>
      </c>
      <c r="N156" s="206" t="s">
        <v>811</v>
      </c>
      <c r="O156" s="206" t="s">
        <v>811</v>
      </c>
      <c r="P156" s="206" t="s">
        <v>811</v>
      </c>
      <c r="Q156" s="206" t="s">
        <v>811</v>
      </c>
      <c r="R156" s="206" t="s">
        <v>811</v>
      </c>
      <c r="S156" s="206" t="s">
        <v>811</v>
      </c>
      <c r="T156" s="206" t="s">
        <v>811</v>
      </c>
      <c r="U156" s="207">
        <v>8.7592815383278372E-2</v>
      </c>
      <c r="V156" s="207">
        <v>3.8759526155089888E-2</v>
      </c>
      <c r="W156" s="207">
        <v>1.9496511987332231E-2</v>
      </c>
      <c r="X156" s="207">
        <v>1.9496511987332231E-2</v>
      </c>
      <c r="Y156" s="207">
        <v>2.1316127138449773E-2</v>
      </c>
      <c r="Z156" s="207">
        <v>3.3669829635541916E-2</v>
      </c>
      <c r="AA156" s="207">
        <v>4.2070747615540992E-2</v>
      </c>
    </row>
    <row r="157" spans="1:27" x14ac:dyDescent="0.7">
      <c r="A157" s="16">
        <v>2024</v>
      </c>
      <c r="B157" s="16" t="s">
        <v>728</v>
      </c>
      <c r="C157" s="205" t="s">
        <v>729</v>
      </c>
      <c r="D157" s="206" t="s">
        <v>811</v>
      </c>
      <c r="E157" s="206" t="s">
        <v>811</v>
      </c>
      <c r="F157" s="206" t="s">
        <v>811</v>
      </c>
      <c r="G157" s="206" t="s">
        <v>811</v>
      </c>
      <c r="H157" s="206" t="s">
        <v>811</v>
      </c>
      <c r="I157" s="206" t="s">
        <v>811</v>
      </c>
      <c r="J157" s="206" t="s">
        <v>811</v>
      </c>
      <c r="K157" s="206" t="s">
        <v>811</v>
      </c>
      <c r="L157" s="206" t="s">
        <v>811</v>
      </c>
      <c r="M157" s="206" t="s">
        <v>811</v>
      </c>
      <c r="N157" s="206" t="s">
        <v>811</v>
      </c>
      <c r="O157" s="206" t="s">
        <v>811</v>
      </c>
      <c r="P157" s="206" t="s">
        <v>811</v>
      </c>
      <c r="Q157" s="206" t="s">
        <v>811</v>
      </c>
      <c r="R157" s="206" t="s">
        <v>811</v>
      </c>
      <c r="S157" s="206" t="s">
        <v>811</v>
      </c>
      <c r="T157" s="206" t="s">
        <v>811</v>
      </c>
      <c r="U157" s="206" t="s">
        <v>811</v>
      </c>
      <c r="V157" s="207">
        <v>0.63160732999714575</v>
      </c>
      <c r="W157" s="207">
        <v>0.47466133214266371</v>
      </c>
      <c r="X157" s="207">
        <v>0.41680336522063993</v>
      </c>
      <c r="Y157" s="207">
        <v>0.38520968902099845</v>
      </c>
      <c r="Z157" s="207">
        <v>0.32895273996755631</v>
      </c>
      <c r="AA157" s="207">
        <v>0.29945448123965529</v>
      </c>
    </row>
    <row r="158" spans="1:27" x14ac:dyDescent="0.7">
      <c r="A158" s="16">
        <v>2024</v>
      </c>
      <c r="B158" s="16" t="s">
        <v>757</v>
      </c>
      <c r="C158" s="205" t="s">
        <v>758</v>
      </c>
      <c r="D158" s="206" t="s">
        <v>811</v>
      </c>
      <c r="E158" s="206" t="s">
        <v>811</v>
      </c>
      <c r="F158" s="206" t="s">
        <v>811</v>
      </c>
      <c r="G158" s="206" t="s">
        <v>811</v>
      </c>
      <c r="H158" s="206" t="s">
        <v>811</v>
      </c>
      <c r="I158" s="206" t="s">
        <v>811</v>
      </c>
      <c r="J158" s="206" t="s">
        <v>811</v>
      </c>
      <c r="K158" s="206" t="s">
        <v>811</v>
      </c>
      <c r="L158" s="206" t="s">
        <v>811</v>
      </c>
      <c r="M158" s="206" t="s">
        <v>811</v>
      </c>
      <c r="N158" s="206" t="s">
        <v>811</v>
      </c>
      <c r="O158" s="206" t="s">
        <v>811</v>
      </c>
      <c r="P158" s="206" t="s">
        <v>811</v>
      </c>
      <c r="Q158" s="206" t="s">
        <v>811</v>
      </c>
      <c r="R158" s="206" t="s">
        <v>811</v>
      </c>
      <c r="S158" s="206" t="s">
        <v>811</v>
      </c>
      <c r="T158" s="206" t="s">
        <v>811</v>
      </c>
      <c r="U158" s="206" t="s">
        <v>811</v>
      </c>
      <c r="V158" s="207">
        <v>0.72905235994433271</v>
      </c>
      <c r="W158" s="207">
        <v>0.33549015962092094</v>
      </c>
      <c r="X158" s="207">
        <v>0.27614025005211701</v>
      </c>
      <c r="Y158" s="207">
        <v>0.24168286540119285</v>
      </c>
      <c r="Z158" s="207">
        <v>0.21678583300935819</v>
      </c>
      <c r="AA158" s="207">
        <v>0.18991227328814531</v>
      </c>
    </row>
    <row r="159" spans="1:27" x14ac:dyDescent="0.7">
      <c r="A159" s="16">
        <v>2024</v>
      </c>
      <c r="B159" s="16" t="s">
        <v>759</v>
      </c>
      <c r="C159" s="205" t="s">
        <v>767</v>
      </c>
      <c r="D159" s="206" t="s">
        <v>811</v>
      </c>
      <c r="E159" s="206" t="s">
        <v>811</v>
      </c>
      <c r="F159" s="206" t="s">
        <v>811</v>
      </c>
      <c r="G159" s="206" t="s">
        <v>811</v>
      </c>
      <c r="H159" s="206" t="s">
        <v>811</v>
      </c>
      <c r="I159" s="206" t="s">
        <v>811</v>
      </c>
      <c r="J159" s="206" t="s">
        <v>811</v>
      </c>
      <c r="K159" s="206" t="s">
        <v>811</v>
      </c>
      <c r="L159" s="206" t="s">
        <v>811</v>
      </c>
      <c r="M159" s="206" t="s">
        <v>811</v>
      </c>
      <c r="N159" s="206" t="s">
        <v>811</v>
      </c>
      <c r="O159" s="206" t="s">
        <v>811</v>
      </c>
      <c r="P159" s="206" t="s">
        <v>811</v>
      </c>
      <c r="Q159" s="206" t="s">
        <v>811</v>
      </c>
      <c r="R159" s="206" t="s">
        <v>811</v>
      </c>
      <c r="S159" s="206" t="s">
        <v>811</v>
      </c>
      <c r="T159" s="206" t="s">
        <v>811</v>
      </c>
      <c r="U159" s="206" t="s">
        <v>811</v>
      </c>
      <c r="V159" s="206" t="s">
        <v>811</v>
      </c>
      <c r="W159" s="207">
        <v>0.82339717673190715</v>
      </c>
      <c r="X159" s="207">
        <v>0.73509759174647193</v>
      </c>
      <c r="Y159" s="207">
        <v>0.62470712733932943</v>
      </c>
      <c r="Z159" s="207">
        <v>0.52739607587167858</v>
      </c>
      <c r="AA159" s="207">
        <v>0.45513933675606877</v>
      </c>
    </row>
    <row r="160" spans="1:27" x14ac:dyDescent="0.7">
      <c r="A160" s="16">
        <v>2024</v>
      </c>
      <c r="B160" s="16" t="s">
        <v>760</v>
      </c>
      <c r="C160" s="205" t="s">
        <v>769</v>
      </c>
      <c r="D160" s="206" t="s">
        <v>811</v>
      </c>
      <c r="E160" s="206" t="s">
        <v>811</v>
      </c>
      <c r="F160" s="206" t="s">
        <v>811</v>
      </c>
      <c r="G160" s="206" t="s">
        <v>811</v>
      </c>
      <c r="H160" s="206" t="s">
        <v>811</v>
      </c>
      <c r="I160" s="206" t="s">
        <v>811</v>
      </c>
      <c r="J160" s="206" t="s">
        <v>811</v>
      </c>
      <c r="K160" s="206" t="s">
        <v>811</v>
      </c>
      <c r="L160" s="206" t="s">
        <v>811</v>
      </c>
      <c r="M160" s="206" t="s">
        <v>811</v>
      </c>
      <c r="N160" s="206" t="s">
        <v>811</v>
      </c>
      <c r="O160" s="206" t="s">
        <v>811</v>
      </c>
      <c r="P160" s="206" t="s">
        <v>811</v>
      </c>
      <c r="Q160" s="206" t="s">
        <v>811</v>
      </c>
      <c r="R160" s="206" t="s">
        <v>811</v>
      </c>
      <c r="S160" s="206" t="s">
        <v>811</v>
      </c>
      <c r="T160" s="206" t="s">
        <v>811</v>
      </c>
      <c r="U160" s="206" t="s">
        <v>811</v>
      </c>
      <c r="V160" s="206" t="s">
        <v>811</v>
      </c>
      <c r="W160" s="207">
        <v>0.82131249409266849</v>
      </c>
      <c r="X160" s="207">
        <v>0.68680719217002006</v>
      </c>
      <c r="Y160" s="207">
        <v>0.55598445647488481</v>
      </c>
      <c r="Z160" s="207">
        <v>0.55685116724071737</v>
      </c>
      <c r="AA160" s="207">
        <v>0.53909027823207578</v>
      </c>
    </row>
    <row r="161" spans="1:27" x14ac:dyDescent="0.7">
      <c r="A161" s="16">
        <v>2025</v>
      </c>
      <c r="B161" s="16" t="s">
        <v>779</v>
      </c>
      <c r="C161" s="205" t="s">
        <v>780</v>
      </c>
      <c r="D161" s="206" t="s">
        <v>811</v>
      </c>
      <c r="E161" s="206" t="s">
        <v>811</v>
      </c>
      <c r="F161" s="206" t="s">
        <v>811</v>
      </c>
      <c r="G161" s="206" t="s">
        <v>811</v>
      </c>
      <c r="H161" s="206" t="s">
        <v>811</v>
      </c>
      <c r="I161" s="206" t="s">
        <v>811</v>
      </c>
      <c r="J161" s="206" t="s">
        <v>811</v>
      </c>
      <c r="K161" s="206" t="s">
        <v>811</v>
      </c>
      <c r="L161" s="206" t="s">
        <v>811</v>
      </c>
      <c r="M161" s="206" t="s">
        <v>811</v>
      </c>
      <c r="N161" s="206" t="s">
        <v>811</v>
      </c>
      <c r="O161" s="206" t="s">
        <v>811</v>
      </c>
      <c r="P161" s="206" t="s">
        <v>811</v>
      </c>
      <c r="Q161" s="206" t="s">
        <v>811</v>
      </c>
      <c r="R161" s="206" t="s">
        <v>811</v>
      </c>
      <c r="S161" s="206" t="s">
        <v>811</v>
      </c>
      <c r="T161" s="206" t="s">
        <v>811</v>
      </c>
      <c r="U161" s="206" t="s">
        <v>811</v>
      </c>
      <c r="V161" s="206" t="s">
        <v>811</v>
      </c>
      <c r="W161" s="206" t="s">
        <v>811</v>
      </c>
      <c r="X161" s="206">
        <v>0.79639643549581152</v>
      </c>
      <c r="Y161" s="207">
        <v>0.75950864126021256</v>
      </c>
      <c r="Z161" s="207">
        <v>0.75950864126021256</v>
      </c>
      <c r="AA161" s="207">
        <v>0.72905995674988122</v>
      </c>
    </row>
    <row r="162" spans="1:27" x14ac:dyDescent="0.7">
      <c r="A162" s="16">
        <v>2025</v>
      </c>
      <c r="B162" s="16" t="s">
        <v>776</v>
      </c>
      <c r="C162" s="205" t="s">
        <v>777</v>
      </c>
      <c r="D162" s="206" t="s">
        <v>811</v>
      </c>
      <c r="E162" s="206" t="s">
        <v>811</v>
      </c>
      <c r="F162" s="206" t="s">
        <v>811</v>
      </c>
      <c r="G162" s="206" t="s">
        <v>811</v>
      </c>
      <c r="H162" s="206" t="s">
        <v>811</v>
      </c>
      <c r="I162" s="206" t="s">
        <v>811</v>
      </c>
      <c r="J162" s="206" t="s">
        <v>811</v>
      </c>
      <c r="K162" s="206" t="s">
        <v>811</v>
      </c>
      <c r="L162" s="206" t="s">
        <v>811</v>
      </c>
      <c r="M162" s="206" t="s">
        <v>811</v>
      </c>
      <c r="N162" s="206" t="s">
        <v>811</v>
      </c>
      <c r="O162" s="206" t="s">
        <v>811</v>
      </c>
      <c r="P162" s="206" t="s">
        <v>811</v>
      </c>
      <c r="Q162" s="206" t="s">
        <v>811</v>
      </c>
      <c r="R162" s="206" t="s">
        <v>811</v>
      </c>
      <c r="S162" s="206" t="s">
        <v>811</v>
      </c>
      <c r="T162" s="206" t="s">
        <v>811</v>
      </c>
      <c r="U162" s="206" t="s">
        <v>811</v>
      </c>
      <c r="V162" s="206" t="s">
        <v>811</v>
      </c>
      <c r="W162" s="206" t="s">
        <v>811</v>
      </c>
      <c r="X162" s="206">
        <v>0.65787707690920627</v>
      </c>
      <c r="Y162" s="207">
        <v>0.27401278111638427</v>
      </c>
      <c r="Z162" s="207">
        <v>0.10568159662249278</v>
      </c>
      <c r="AA162" s="207">
        <v>8.7833423565341975E-2</v>
      </c>
    </row>
    <row r="163" spans="1:27" x14ac:dyDescent="0.7">
      <c r="A163" s="16">
        <v>2025</v>
      </c>
      <c r="B163" s="16" t="s">
        <v>812</v>
      </c>
      <c r="C163" s="205" t="s">
        <v>813</v>
      </c>
      <c r="D163" s="206" t="s">
        <v>811</v>
      </c>
      <c r="E163" s="206" t="s">
        <v>811</v>
      </c>
      <c r="F163" s="206" t="s">
        <v>811</v>
      </c>
      <c r="G163" s="206" t="s">
        <v>811</v>
      </c>
      <c r="H163" s="206" t="s">
        <v>811</v>
      </c>
      <c r="I163" s="206" t="s">
        <v>811</v>
      </c>
      <c r="J163" s="206" t="s">
        <v>811</v>
      </c>
      <c r="K163" s="206" t="s">
        <v>811</v>
      </c>
      <c r="L163" s="206" t="s">
        <v>811</v>
      </c>
      <c r="M163" s="206" t="s">
        <v>811</v>
      </c>
      <c r="N163" s="206" t="s">
        <v>811</v>
      </c>
      <c r="O163" s="206" t="s">
        <v>811</v>
      </c>
      <c r="P163" s="206" t="s">
        <v>811</v>
      </c>
      <c r="Q163" s="206" t="s">
        <v>811</v>
      </c>
      <c r="R163" s="206" t="s">
        <v>811</v>
      </c>
      <c r="S163" s="206" t="s">
        <v>811</v>
      </c>
      <c r="T163" s="206" t="s">
        <v>811</v>
      </c>
      <c r="U163" s="206" t="s">
        <v>811</v>
      </c>
      <c r="V163" s="206" t="s">
        <v>811</v>
      </c>
      <c r="W163" s="206" t="s">
        <v>811</v>
      </c>
      <c r="X163" s="206" t="s">
        <v>811</v>
      </c>
      <c r="Y163" s="207">
        <v>0.86654727963886902</v>
      </c>
      <c r="Z163" s="207">
        <v>0.77976835352815388</v>
      </c>
      <c r="AA163" s="207">
        <v>0.73016274649560464</v>
      </c>
    </row>
    <row r="164" spans="1:27" x14ac:dyDescent="0.7">
      <c r="A164" s="16">
        <v>2025</v>
      </c>
      <c r="B164" s="16" t="s">
        <v>155</v>
      </c>
      <c r="C164" s="205" t="s">
        <v>814</v>
      </c>
      <c r="D164" s="206" t="s">
        <v>811</v>
      </c>
      <c r="E164" s="206" t="s">
        <v>811</v>
      </c>
      <c r="F164" s="206" t="s">
        <v>811</v>
      </c>
      <c r="G164" s="206" t="s">
        <v>811</v>
      </c>
      <c r="H164" s="206" t="s">
        <v>811</v>
      </c>
      <c r="I164" s="206" t="s">
        <v>811</v>
      </c>
      <c r="J164" s="206" t="s">
        <v>811</v>
      </c>
      <c r="K164" s="206" t="s">
        <v>811</v>
      </c>
      <c r="L164" s="206" t="s">
        <v>811</v>
      </c>
      <c r="M164" s="206" t="s">
        <v>811</v>
      </c>
      <c r="N164" s="206" t="s">
        <v>811</v>
      </c>
      <c r="O164" s="206" t="s">
        <v>811</v>
      </c>
      <c r="P164" s="206" t="s">
        <v>811</v>
      </c>
      <c r="Q164" s="206" t="s">
        <v>811</v>
      </c>
      <c r="R164" s="206" t="s">
        <v>811</v>
      </c>
      <c r="S164" s="206" t="s">
        <v>811</v>
      </c>
      <c r="T164" s="206" t="s">
        <v>811</v>
      </c>
      <c r="U164" s="206" t="s">
        <v>811</v>
      </c>
      <c r="V164" s="206" t="s">
        <v>811</v>
      </c>
      <c r="W164" s="206" t="s">
        <v>811</v>
      </c>
      <c r="X164" s="206" t="s">
        <v>811</v>
      </c>
      <c r="Y164" s="207">
        <v>0.65530231181857479</v>
      </c>
      <c r="Z164" s="207">
        <v>0.50670875689131145</v>
      </c>
      <c r="AA164" s="207">
        <v>0.44014940691427218</v>
      </c>
    </row>
    <row r="165" spans="1:27" x14ac:dyDescent="0.7">
      <c r="A165" s="16">
        <v>2025</v>
      </c>
      <c r="B165" s="16" t="s">
        <v>815</v>
      </c>
      <c r="C165" s="205" t="s">
        <v>816</v>
      </c>
      <c r="D165" s="206" t="s">
        <v>811</v>
      </c>
      <c r="E165" s="206" t="s">
        <v>811</v>
      </c>
      <c r="F165" s="206" t="s">
        <v>811</v>
      </c>
      <c r="G165" s="206" t="s">
        <v>811</v>
      </c>
      <c r="H165" s="206" t="s">
        <v>811</v>
      </c>
      <c r="I165" s="206" t="s">
        <v>811</v>
      </c>
      <c r="J165" s="206" t="s">
        <v>811</v>
      </c>
      <c r="K165" s="206" t="s">
        <v>811</v>
      </c>
      <c r="L165" s="206" t="s">
        <v>811</v>
      </c>
      <c r="M165" s="206" t="s">
        <v>811</v>
      </c>
      <c r="N165" s="206" t="s">
        <v>811</v>
      </c>
      <c r="O165" s="206" t="s">
        <v>811</v>
      </c>
      <c r="P165" s="206" t="s">
        <v>811</v>
      </c>
      <c r="Q165" s="206" t="s">
        <v>811</v>
      </c>
      <c r="R165" s="206" t="s">
        <v>811</v>
      </c>
      <c r="S165" s="206" t="s">
        <v>811</v>
      </c>
      <c r="T165" s="206" t="s">
        <v>811</v>
      </c>
      <c r="U165" s="206" t="s">
        <v>811</v>
      </c>
      <c r="V165" s="206" t="s">
        <v>811</v>
      </c>
      <c r="W165" s="206" t="s">
        <v>811</v>
      </c>
      <c r="X165" s="206" t="s">
        <v>811</v>
      </c>
      <c r="Y165" s="207">
        <v>0.68172120603645792</v>
      </c>
      <c r="Z165" s="207">
        <v>0.45635804599504337</v>
      </c>
      <c r="AA165" s="207">
        <v>0.37100367081856178</v>
      </c>
    </row>
    <row r="166" spans="1:27" x14ac:dyDescent="0.7">
      <c r="A166" s="16">
        <v>2025</v>
      </c>
      <c r="B166" s="16" t="s">
        <v>817</v>
      </c>
      <c r="C166" s="205" t="s">
        <v>818</v>
      </c>
      <c r="D166" s="206" t="s">
        <v>811</v>
      </c>
      <c r="E166" s="206" t="s">
        <v>811</v>
      </c>
      <c r="F166" s="206" t="s">
        <v>811</v>
      </c>
      <c r="G166" s="206" t="s">
        <v>811</v>
      </c>
      <c r="H166" s="206" t="s">
        <v>811</v>
      </c>
      <c r="I166" s="206" t="s">
        <v>811</v>
      </c>
      <c r="J166" s="206" t="s">
        <v>811</v>
      </c>
      <c r="K166" s="206" t="s">
        <v>811</v>
      </c>
      <c r="L166" s="206" t="s">
        <v>811</v>
      </c>
      <c r="M166" s="206" t="s">
        <v>811</v>
      </c>
      <c r="N166" s="206" t="s">
        <v>811</v>
      </c>
      <c r="O166" s="206" t="s">
        <v>811</v>
      </c>
      <c r="P166" s="206" t="s">
        <v>811</v>
      </c>
      <c r="Q166" s="206" t="s">
        <v>811</v>
      </c>
      <c r="R166" s="206" t="s">
        <v>811</v>
      </c>
      <c r="S166" s="206" t="s">
        <v>811</v>
      </c>
      <c r="T166" s="206" t="s">
        <v>811</v>
      </c>
      <c r="U166" s="206" t="s">
        <v>811</v>
      </c>
      <c r="V166" s="206" t="s">
        <v>811</v>
      </c>
      <c r="W166" s="206" t="s">
        <v>811</v>
      </c>
      <c r="X166" s="206" t="s">
        <v>811</v>
      </c>
      <c r="Y166" s="206" t="s">
        <v>811</v>
      </c>
      <c r="Z166" s="207">
        <v>0.42499944140127749</v>
      </c>
      <c r="AA166" s="207">
        <v>0.3144494880657544</v>
      </c>
    </row>
    <row r="167" spans="1:27" x14ac:dyDescent="0.7">
      <c r="A167" s="16">
        <v>2025</v>
      </c>
      <c r="B167" s="16" t="s">
        <v>819</v>
      </c>
      <c r="C167" s="205" t="s">
        <v>820</v>
      </c>
      <c r="D167" s="206" t="s">
        <v>811</v>
      </c>
      <c r="E167" s="206" t="s">
        <v>811</v>
      </c>
      <c r="F167" s="206" t="s">
        <v>811</v>
      </c>
      <c r="G167" s="206" t="s">
        <v>811</v>
      </c>
      <c r="H167" s="206" t="s">
        <v>811</v>
      </c>
      <c r="I167" s="206" t="s">
        <v>811</v>
      </c>
      <c r="J167" s="206" t="s">
        <v>811</v>
      </c>
      <c r="K167" s="206" t="s">
        <v>811</v>
      </c>
      <c r="L167" s="206" t="s">
        <v>811</v>
      </c>
      <c r="M167" s="206" t="s">
        <v>811</v>
      </c>
      <c r="N167" s="206" t="s">
        <v>811</v>
      </c>
      <c r="O167" s="206" t="s">
        <v>811</v>
      </c>
      <c r="P167" s="206" t="s">
        <v>811</v>
      </c>
      <c r="Q167" s="206" t="s">
        <v>811</v>
      </c>
      <c r="R167" s="206" t="s">
        <v>811</v>
      </c>
      <c r="S167" s="206" t="s">
        <v>811</v>
      </c>
      <c r="T167" s="206" t="s">
        <v>811</v>
      </c>
      <c r="U167" s="206" t="s">
        <v>811</v>
      </c>
      <c r="V167" s="206" t="s">
        <v>811</v>
      </c>
      <c r="W167" s="206" t="s">
        <v>811</v>
      </c>
      <c r="X167" s="206" t="s">
        <v>811</v>
      </c>
      <c r="Y167" s="206" t="s">
        <v>811</v>
      </c>
      <c r="Z167" s="207">
        <v>0.66319758192809364</v>
      </c>
      <c r="AA167" s="207">
        <v>0.6530454979319118</v>
      </c>
    </row>
    <row r="168" spans="1:27" x14ac:dyDescent="0.7">
      <c r="A168" s="16">
        <v>2025</v>
      </c>
      <c r="B168" s="16" t="s">
        <v>830</v>
      </c>
      <c r="C168" s="205" t="s">
        <v>831</v>
      </c>
      <c r="D168" s="206" t="s">
        <v>811</v>
      </c>
      <c r="E168" s="206" t="s">
        <v>811</v>
      </c>
      <c r="F168" s="206" t="s">
        <v>811</v>
      </c>
      <c r="G168" s="206" t="s">
        <v>811</v>
      </c>
      <c r="H168" s="206" t="s">
        <v>811</v>
      </c>
      <c r="I168" s="206" t="s">
        <v>811</v>
      </c>
      <c r="J168" s="206" t="s">
        <v>811</v>
      </c>
      <c r="K168" s="206" t="s">
        <v>811</v>
      </c>
      <c r="L168" s="206" t="s">
        <v>811</v>
      </c>
      <c r="M168" s="206" t="s">
        <v>811</v>
      </c>
      <c r="N168" s="206" t="s">
        <v>811</v>
      </c>
      <c r="O168" s="206" t="s">
        <v>811</v>
      </c>
      <c r="P168" s="206" t="s">
        <v>811</v>
      </c>
      <c r="Q168" s="206" t="s">
        <v>811</v>
      </c>
      <c r="R168" s="206" t="s">
        <v>811</v>
      </c>
      <c r="S168" s="206" t="s">
        <v>811</v>
      </c>
      <c r="T168" s="206" t="s">
        <v>811</v>
      </c>
      <c r="U168" s="206" t="s">
        <v>811</v>
      </c>
      <c r="V168" s="206" t="s">
        <v>811</v>
      </c>
      <c r="W168" s="206" t="s">
        <v>811</v>
      </c>
      <c r="X168" s="206" t="s">
        <v>811</v>
      </c>
      <c r="Y168" s="206" t="s">
        <v>811</v>
      </c>
      <c r="Z168" s="207" t="s">
        <v>811</v>
      </c>
      <c r="AA168" s="207">
        <v>0.44737424558926547</v>
      </c>
    </row>
    <row r="169" spans="1:27" x14ac:dyDescent="0.7">
      <c r="A169" s="16">
        <v>2025</v>
      </c>
      <c r="B169" s="16" t="s">
        <v>830</v>
      </c>
      <c r="C169" s="205" t="s">
        <v>832</v>
      </c>
      <c r="D169" s="206" t="s">
        <v>811</v>
      </c>
      <c r="E169" s="206" t="s">
        <v>811</v>
      </c>
      <c r="F169" s="206" t="s">
        <v>811</v>
      </c>
      <c r="G169" s="206" t="s">
        <v>811</v>
      </c>
      <c r="H169" s="206" t="s">
        <v>811</v>
      </c>
      <c r="I169" s="206" t="s">
        <v>811</v>
      </c>
      <c r="J169" s="206" t="s">
        <v>811</v>
      </c>
      <c r="K169" s="206" t="s">
        <v>811</v>
      </c>
      <c r="L169" s="206" t="s">
        <v>811</v>
      </c>
      <c r="M169" s="206" t="s">
        <v>811</v>
      </c>
      <c r="N169" s="206" t="s">
        <v>811</v>
      </c>
      <c r="O169" s="206" t="s">
        <v>811</v>
      </c>
      <c r="P169" s="206" t="s">
        <v>811</v>
      </c>
      <c r="Q169" s="206" t="s">
        <v>811</v>
      </c>
      <c r="R169" s="206" t="s">
        <v>811</v>
      </c>
      <c r="S169" s="206" t="s">
        <v>811</v>
      </c>
      <c r="T169" s="206" t="s">
        <v>811</v>
      </c>
      <c r="U169" s="206" t="s">
        <v>811</v>
      </c>
      <c r="V169" s="206" t="s">
        <v>811</v>
      </c>
      <c r="W169" s="206" t="s">
        <v>811</v>
      </c>
      <c r="X169" s="206" t="s">
        <v>811</v>
      </c>
      <c r="Y169" s="206" t="s">
        <v>811</v>
      </c>
      <c r="Z169" s="207" t="s">
        <v>811</v>
      </c>
      <c r="AA169" s="207">
        <v>0.47317491917955767</v>
      </c>
    </row>
    <row r="170" spans="1:27" x14ac:dyDescent="0.7">
      <c r="A170" s="16">
        <v>2025</v>
      </c>
      <c r="B170" s="16" t="s">
        <v>520</v>
      </c>
      <c r="C170" s="205" t="s">
        <v>835</v>
      </c>
      <c r="D170" s="206" t="s">
        <v>811</v>
      </c>
      <c r="E170" s="206" t="s">
        <v>811</v>
      </c>
      <c r="F170" s="206" t="s">
        <v>811</v>
      </c>
      <c r="G170" s="206" t="s">
        <v>811</v>
      </c>
      <c r="H170" s="206" t="s">
        <v>811</v>
      </c>
      <c r="I170" s="206" t="s">
        <v>811</v>
      </c>
      <c r="J170" s="206" t="s">
        <v>811</v>
      </c>
      <c r="K170" s="206" t="s">
        <v>811</v>
      </c>
      <c r="L170" s="206" t="s">
        <v>811</v>
      </c>
      <c r="M170" s="206" t="s">
        <v>811</v>
      </c>
      <c r="N170" s="206" t="s">
        <v>811</v>
      </c>
      <c r="O170" s="206" t="s">
        <v>811</v>
      </c>
      <c r="P170" s="206" t="s">
        <v>811</v>
      </c>
      <c r="Q170" s="206" t="s">
        <v>811</v>
      </c>
      <c r="R170" s="206" t="s">
        <v>811</v>
      </c>
      <c r="S170" s="206" t="s">
        <v>811</v>
      </c>
      <c r="T170" s="206" t="s">
        <v>811</v>
      </c>
      <c r="U170" s="206" t="s">
        <v>811</v>
      </c>
      <c r="V170" s="206" t="s">
        <v>811</v>
      </c>
      <c r="W170" s="206" t="s">
        <v>811</v>
      </c>
      <c r="X170" s="206" t="s">
        <v>811</v>
      </c>
      <c r="Y170" s="206" t="s">
        <v>811</v>
      </c>
      <c r="Z170" s="207" t="s">
        <v>811</v>
      </c>
      <c r="AA170" s="207">
        <v>0.86182990080435884</v>
      </c>
    </row>
  </sheetData>
  <conditionalFormatting sqref="D4:AA4">
    <cfRule type="colorScale" priority="40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511811024" right="0.511811024" top="0.78740157499999996" bottom="0.78740157499999996" header="0.31496062000000002" footer="0.3149606200000000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Planilha14"/>
  <dimension ref="A4:L36"/>
  <sheetViews>
    <sheetView topLeftCell="A29" zoomScale="70" zoomScaleNormal="70" workbookViewId="0">
      <selection activeCell="A4" sqref="A4"/>
    </sheetView>
  </sheetViews>
  <sheetFormatPr defaultColWidth="0" defaultRowHeight="27" zeroHeight="1" outlineLevelRow="1" x14ac:dyDescent="0.75"/>
  <cols>
    <col min="1" max="1" width="40.28515625" style="59" bestFit="1" customWidth="1"/>
    <col min="2" max="2" width="15.7109375" style="16" bestFit="1" customWidth="1"/>
    <col min="3" max="4" width="16.7109375" style="16" bestFit="1" customWidth="1"/>
    <col min="5" max="7" width="16.28515625" style="16" bestFit="1" customWidth="1"/>
    <col min="8" max="12" width="16.7109375" style="16" bestFit="1" customWidth="1" collapsed="1"/>
    <col min="13" max="16384" width="14.7109375" hidden="1"/>
  </cols>
  <sheetData>
    <row r="4" spans="1:12" ht="27.75" thickBot="1" x14ac:dyDescent="0.8">
      <c r="A4" s="87" t="s">
        <v>505</v>
      </c>
      <c r="B4" s="5"/>
      <c r="C4" s="5"/>
      <c r="D4" s="5"/>
      <c r="E4" s="5"/>
      <c r="F4" s="5"/>
      <c r="G4" s="5"/>
      <c r="H4" s="5"/>
      <c r="I4" s="5"/>
      <c r="J4" s="5"/>
      <c r="K4" s="5"/>
      <c r="L4" s="5"/>
    </row>
    <row r="5" spans="1:12" ht="22.5" thickBot="1" x14ac:dyDescent="0.65">
      <c r="A5" s="155" t="s">
        <v>516</v>
      </c>
      <c r="B5" s="123">
        <v>2019</v>
      </c>
      <c r="C5" s="123">
        <v>2020</v>
      </c>
      <c r="D5" s="123">
        <v>2021</v>
      </c>
      <c r="E5" s="123">
        <v>2022</v>
      </c>
      <c r="F5" s="123">
        <v>2023</v>
      </c>
      <c r="G5" s="123">
        <v>2024</v>
      </c>
      <c r="H5" s="125" t="s">
        <v>526</v>
      </c>
      <c r="I5" s="125" t="s">
        <v>730</v>
      </c>
      <c r="J5" s="125" t="s">
        <v>733</v>
      </c>
      <c r="K5" s="125" t="s">
        <v>763</v>
      </c>
      <c r="L5" s="125">
        <v>2025</v>
      </c>
    </row>
    <row r="6" spans="1:12" x14ac:dyDescent="0.75">
      <c r="A6" s="150" t="s">
        <v>743</v>
      </c>
      <c r="B6" s="151">
        <v>6595610.7997927554</v>
      </c>
      <c r="C6" s="151">
        <v>9954689.2586359493</v>
      </c>
      <c r="D6" s="151">
        <v>9847550.3079999983</v>
      </c>
      <c r="E6" s="151">
        <v>7638103.722000001</v>
      </c>
      <c r="F6" s="151">
        <v>8187824.6971000005</v>
      </c>
      <c r="G6" s="151">
        <v>7688511.5969999991</v>
      </c>
      <c r="H6" s="151">
        <v>7152375.8360000001</v>
      </c>
      <c r="I6" s="151">
        <v>7062643.2719999999</v>
      </c>
      <c r="J6" s="151">
        <v>7034425.1000000006</v>
      </c>
      <c r="K6" s="151">
        <v>6491976.5979999993</v>
      </c>
      <c r="L6" s="151">
        <v>6491976.5979999993</v>
      </c>
    </row>
    <row r="7" spans="1:12" outlineLevel="1" x14ac:dyDescent="0.75">
      <c r="A7" s="51" t="s">
        <v>330</v>
      </c>
      <c r="B7" s="95">
        <v>0</v>
      </c>
      <c r="C7" s="95">
        <v>0</v>
      </c>
      <c r="D7" s="95">
        <v>0</v>
      </c>
      <c r="E7" s="95">
        <v>0</v>
      </c>
      <c r="F7" s="95">
        <v>0</v>
      </c>
      <c r="G7" s="95">
        <v>0</v>
      </c>
      <c r="H7" s="95">
        <v>0</v>
      </c>
      <c r="I7" s="95">
        <v>0</v>
      </c>
      <c r="J7" s="95">
        <v>0</v>
      </c>
      <c r="K7" s="95">
        <v>0</v>
      </c>
      <c r="L7" s="95">
        <v>0</v>
      </c>
    </row>
    <row r="8" spans="1:12" outlineLevel="1" x14ac:dyDescent="0.75">
      <c r="A8" s="51" t="s">
        <v>136</v>
      </c>
      <c r="B8" s="95">
        <v>789006.82250000001</v>
      </c>
      <c r="C8" s="95">
        <v>1472873.0244915201</v>
      </c>
      <c r="D8" s="95">
        <v>1383164.7509999999</v>
      </c>
      <c r="E8" s="95">
        <v>1411809.727</v>
      </c>
      <c r="F8" s="95">
        <v>1739588.5530000001</v>
      </c>
      <c r="G8" s="95">
        <v>1784091.892</v>
      </c>
      <c r="H8" s="95">
        <v>1827721.0759999999</v>
      </c>
      <c r="I8" s="95">
        <v>1688330.4720000001</v>
      </c>
      <c r="J8" s="95">
        <v>1709660.7050000001</v>
      </c>
      <c r="K8" s="95">
        <v>1623866.726</v>
      </c>
      <c r="L8" s="95">
        <v>1623866.726</v>
      </c>
    </row>
    <row r="9" spans="1:12" outlineLevel="1" x14ac:dyDescent="0.75">
      <c r="A9" s="51" t="s">
        <v>149</v>
      </c>
      <c r="B9" s="95">
        <v>0</v>
      </c>
      <c r="C9" s="95">
        <v>97499.25</v>
      </c>
      <c r="D9" s="95">
        <v>104156.42</v>
      </c>
      <c r="E9" s="95">
        <v>110848.02399999999</v>
      </c>
      <c r="F9" s="95">
        <v>139407.09100000001</v>
      </c>
      <c r="G9" s="95">
        <v>0</v>
      </c>
      <c r="H9" s="95">
        <v>0</v>
      </c>
      <c r="I9" s="95">
        <v>0</v>
      </c>
      <c r="J9" s="95">
        <v>0</v>
      </c>
      <c r="K9" s="95">
        <v>0</v>
      </c>
      <c r="L9" s="95">
        <v>0</v>
      </c>
    </row>
    <row r="10" spans="1:12" outlineLevel="1" x14ac:dyDescent="0.75">
      <c r="A10" s="51" t="s">
        <v>177</v>
      </c>
      <c r="B10" s="95">
        <v>1322309.5</v>
      </c>
      <c r="C10" s="95">
        <v>1406665.9421228105</v>
      </c>
      <c r="D10" s="95">
        <v>1463784.497</v>
      </c>
      <c r="E10" s="95">
        <v>1323933.9609999999</v>
      </c>
      <c r="F10" s="95">
        <v>1659608.2719999999</v>
      </c>
      <c r="G10" s="95">
        <v>1303767.611</v>
      </c>
      <c r="H10" s="95">
        <v>1326396.942</v>
      </c>
      <c r="I10" s="95">
        <v>1343807.436</v>
      </c>
      <c r="J10" s="95">
        <v>1373315.422</v>
      </c>
      <c r="K10" s="95">
        <v>1386799.308</v>
      </c>
      <c r="L10" s="95">
        <v>1386799.308</v>
      </c>
    </row>
    <row r="11" spans="1:12" outlineLevel="1" x14ac:dyDescent="0.75">
      <c r="A11" s="51" t="s">
        <v>106</v>
      </c>
      <c r="B11" s="95">
        <v>4484294.4772927556</v>
      </c>
      <c r="C11" s="95">
        <v>6977651.0420216192</v>
      </c>
      <c r="D11" s="95">
        <v>6896444.6399999997</v>
      </c>
      <c r="E11" s="95">
        <v>4791512.0100000007</v>
      </c>
      <c r="F11" s="95">
        <v>4649220.7811000003</v>
      </c>
      <c r="G11" s="95">
        <v>4600652.0939999996</v>
      </c>
      <c r="H11" s="95">
        <v>3998257.818</v>
      </c>
      <c r="I11" s="95">
        <v>4030505.3640000001</v>
      </c>
      <c r="J11" s="95">
        <v>3951448.9730000002</v>
      </c>
      <c r="K11" s="95">
        <v>3481310.5639999998</v>
      </c>
      <c r="L11" s="95">
        <v>3481310.5639999998</v>
      </c>
    </row>
    <row r="12" spans="1:12" x14ac:dyDescent="0.75">
      <c r="A12" s="150" t="s">
        <v>741</v>
      </c>
      <c r="B12" s="151">
        <v>837754.22200000007</v>
      </c>
      <c r="C12" s="151">
        <v>1007348.1724151928</v>
      </c>
      <c r="D12" s="151">
        <v>1231270.392</v>
      </c>
      <c r="E12" s="151">
        <v>992169.81</v>
      </c>
      <c r="F12" s="151">
        <v>1178353.7452999998</v>
      </c>
      <c r="G12" s="151">
        <v>3357981.2290000003</v>
      </c>
      <c r="H12" s="151">
        <v>3487505.6550000003</v>
      </c>
      <c r="I12" s="151">
        <v>3588295.5449999999</v>
      </c>
      <c r="J12" s="151">
        <v>3616694.7369999997</v>
      </c>
      <c r="K12" s="151">
        <v>2809910.91</v>
      </c>
      <c r="L12" s="151">
        <v>2809910.91</v>
      </c>
    </row>
    <row r="13" spans="1:12" outlineLevel="1" x14ac:dyDescent="0.75">
      <c r="A13" s="51" t="s">
        <v>305</v>
      </c>
      <c r="B13" s="95">
        <v>0</v>
      </c>
      <c r="C13" s="95">
        <v>0</v>
      </c>
      <c r="D13" s="95">
        <v>0</v>
      </c>
      <c r="E13" s="95">
        <v>0</v>
      </c>
      <c r="F13" s="95">
        <v>0</v>
      </c>
      <c r="G13" s="95">
        <v>0</v>
      </c>
      <c r="H13" s="95">
        <v>0</v>
      </c>
      <c r="I13" s="95">
        <v>0</v>
      </c>
      <c r="J13" s="95">
        <v>0</v>
      </c>
      <c r="K13" s="95">
        <v>0</v>
      </c>
      <c r="L13" s="95">
        <v>0</v>
      </c>
    </row>
    <row r="14" spans="1:12" outlineLevel="1" x14ac:dyDescent="0.75">
      <c r="A14" s="51" t="s">
        <v>508</v>
      </c>
      <c r="B14" s="95">
        <v>0</v>
      </c>
      <c r="C14" s="95">
        <v>0</v>
      </c>
      <c r="D14" s="95">
        <v>0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0</v>
      </c>
      <c r="K14" s="95">
        <v>0</v>
      </c>
      <c r="L14" s="95">
        <v>0</v>
      </c>
    </row>
    <row r="15" spans="1:12" outlineLevel="1" x14ac:dyDescent="0.75">
      <c r="A15" s="51" t="s">
        <v>263</v>
      </c>
      <c r="B15" s="95">
        <v>565242.38199999998</v>
      </c>
      <c r="C15" s="95">
        <v>263848.03499999997</v>
      </c>
      <c r="D15" s="95">
        <v>294088.86900000001</v>
      </c>
      <c r="E15" s="95">
        <v>0</v>
      </c>
      <c r="F15" s="95">
        <v>0</v>
      </c>
      <c r="G15" s="95">
        <v>0</v>
      </c>
      <c r="H15" s="95">
        <v>0</v>
      </c>
      <c r="I15" s="95">
        <v>0</v>
      </c>
      <c r="J15" s="95">
        <v>0</v>
      </c>
      <c r="K15" s="95">
        <v>0</v>
      </c>
      <c r="L15" s="95">
        <v>0</v>
      </c>
    </row>
    <row r="16" spans="1:12" outlineLevel="1" x14ac:dyDescent="0.75">
      <c r="A16" s="51" t="s">
        <v>188</v>
      </c>
      <c r="B16" s="95">
        <v>0</v>
      </c>
      <c r="C16" s="95">
        <v>0</v>
      </c>
      <c r="D16" s="95">
        <v>0</v>
      </c>
      <c r="E16" s="95">
        <v>0</v>
      </c>
      <c r="F16" s="95">
        <v>0</v>
      </c>
      <c r="G16" s="95">
        <v>0</v>
      </c>
      <c r="H16" s="95">
        <v>0</v>
      </c>
      <c r="I16" s="95">
        <v>0</v>
      </c>
      <c r="J16" s="95">
        <v>0</v>
      </c>
      <c r="K16" s="95">
        <v>0</v>
      </c>
      <c r="L16" s="95">
        <v>0</v>
      </c>
    </row>
    <row r="17" spans="1:12" outlineLevel="1" x14ac:dyDescent="0.75">
      <c r="A17" s="51" t="s">
        <v>782</v>
      </c>
      <c r="B17" s="95">
        <v>0</v>
      </c>
      <c r="C17" s="95">
        <v>0</v>
      </c>
      <c r="D17" s="95">
        <v>0</v>
      </c>
      <c r="E17" s="95">
        <v>0</v>
      </c>
      <c r="F17" s="95">
        <v>0</v>
      </c>
      <c r="G17" s="95">
        <v>0</v>
      </c>
      <c r="H17" s="95">
        <v>165000</v>
      </c>
      <c r="I17" s="95">
        <v>165000</v>
      </c>
      <c r="J17" s="95">
        <v>165000</v>
      </c>
      <c r="K17" s="95">
        <v>165000</v>
      </c>
      <c r="L17" s="95">
        <v>165000</v>
      </c>
    </row>
    <row r="18" spans="1:12" outlineLevel="1" x14ac:dyDescent="0.75">
      <c r="A18" s="51" t="s">
        <v>277</v>
      </c>
      <c r="B18" s="95">
        <v>0</v>
      </c>
      <c r="C18" s="95">
        <v>602491.73741519288</v>
      </c>
      <c r="D18" s="95">
        <v>937181.52300000004</v>
      </c>
      <c r="E18" s="95">
        <v>992169.80700000003</v>
      </c>
      <c r="F18" s="95">
        <v>1178353.7452999998</v>
      </c>
      <c r="G18" s="95">
        <v>1496402.7930000001</v>
      </c>
      <c r="H18" s="95">
        <v>1428616.0360000001</v>
      </c>
      <c r="I18" s="95">
        <v>1537321.8119999999</v>
      </c>
      <c r="J18" s="95">
        <v>1441581.6850000001</v>
      </c>
      <c r="K18" s="95">
        <v>1449416.0689999999</v>
      </c>
      <c r="L18" s="95">
        <v>1449416.0689999999</v>
      </c>
    </row>
    <row r="19" spans="1:12" outlineLevel="1" x14ac:dyDescent="0.75">
      <c r="A19" s="51" t="s">
        <v>506</v>
      </c>
      <c r="B19" s="95">
        <v>124742.39999999999</v>
      </c>
      <c r="C19" s="95">
        <v>0</v>
      </c>
      <c r="D19" s="95">
        <v>0</v>
      </c>
      <c r="E19" s="95">
        <v>0</v>
      </c>
      <c r="F19" s="95">
        <v>0</v>
      </c>
      <c r="G19" s="95">
        <v>0</v>
      </c>
      <c r="H19" s="95">
        <v>0</v>
      </c>
      <c r="I19" s="95">
        <v>0</v>
      </c>
      <c r="J19" s="95">
        <v>0</v>
      </c>
      <c r="K19" s="95">
        <v>0</v>
      </c>
      <c r="L19" s="95">
        <v>0</v>
      </c>
    </row>
    <row r="20" spans="1:12" outlineLevel="1" x14ac:dyDescent="0.75">
      <c r="A20" s="51" t="s">
        <v>507</v>
      </c>
      <c r="B20" s="95">
        <v>0</v>
      </c>
      <c r="C20" s="95">
        <v>0</v>
      </c>
      <c r="D20" s="95">
        <v>0</v>
      </c>
      <c r="E20" s="95">
        <v>0</v>
      </c>
      <c r="F20" s="95">
        <v>0</v>
      </c>
      <c r="G20" s="95">
        <v>0</v>
      </c>
      <c r="H20" s="95">
        <v>0</v>
      </c>
      <c r="I20" s="95">
        <v>0</v>
      </c>
      <c r="J20" s="95">
        <v>0</v>
      </c>
      <c r="K20" s="95">
        <v>0</v>
      </c>
      <c r="L20" s="95">
        <v>0</v>
      </c>
    </row>
    <row r="21" spans="1:12" outlineLevel="1" x14ac:dyDescent="0.75">
      <c r="A21" s="51" t="s">
        <v>235</v>
      </c>
      <c r="B21" s="95">
        <v>0</v>
      </c>
      <c r="C21" s="95">
        <v>0</v>
      </c>
      <c r="D21" s="95">
        <v>0</v>
      </c>
      <c r="E21" s="95">
        <v>0</v>
      </c>
      <c r="F21" s="95">
        <v>0</v>
      </c>
      <c r="G21" s="95">
        <v>0</v>
      </c>
      <c r="H21" s="95">
        <v>0</v>
      </c>
      <c r="I21" s="95">
        <v>0</v>
      </c>
      <c r="J21" s="95">
        <v>0</v>
      </c>
      <c r="K21" s="95">
        <v>0</v>
      </c>
      <c r="L21" s="95">
        <v>0</v>
      </c>
    </row>
    <row r="22" spans="1:12" outlineLevel="1" x14ac:dyDescent="0.75">
      <c r="A22" s="51" t="s">
        <v>291</v>
      </c>
      <c r="B22" s="95">
        <v>0</v>
      </c>
      <c r="C22" s="95">
        <v>0</v>
      </c>
      <c r="D22" s="95">
        <v>0</v>
      </c>
      <c r="E22" s="95">
        <v>0</v>
      </c>
      <c r="F22" s="95">
        <v>0</v>
      </c>
      <c r="G22" s="95">
        <v>0</v>
      </c>
      <c r="H22" s="95">
        <v>0</v>
      </c>
      <c r="I22" s="95">
        <v>0</v>
      </c>
      <c r="J22" s="95">
        <v>0</v>
      </c>
      <c r="K22" s="95">
        <v>0</v>
      </c>
      <c r="L22" s="95">
        <v>0</v>
      </c>
    </row>
    <row r="23" spans="1:12" outlineLevel="1" x14ac:dyDescent="0.75">
      <c r="A23" s="51" t="s">
        <v>259</v>
      </c>
      <c r="B23" s="95">
        <v>147769.44</v>
      </c>
      <c r="C23" s="95">
        <v>141008.4</v>
      </c>
      <c r="D23" s="95">
        <v>0</v>
      </c>
      <c r="E23" s="95">
        <v>0</v>
      </c>
      <c r="F23" s="95">
        <v>0</v>
      </c>
      <c r="G23" s="95">
        <v>0</v>
      </c>
      <c r="H23" s="95">
        <v>0</v>
      </c>
      <c r="I23" s="95">
        <v>0</v>
      </c>
      <c r="J23" s="95">
        <v>0</v>
      </c>
      <c r="K23" s="95">
        <v>0</v>
      </c>
      <c r="L23" s="95">
        <v>0</v>
      </c>
    </row>
    <row r="24" spans="1:12" ht="27.75" outlineLevel="1" thickBot="1" x14ac:dyDescent="0.8">
      <c r="A24" s="51" t="s">
        <v>734</v>
      </c>
      <c r="B24" s="95">
        <v>0</v>
      </c>
      <c r="C24" s="95">
        <v>0</v>
      </c>
      <c r="D24" s="95">
        <v>0</v>
      </c>
      <c r="E24" s="95">
        <v>0</v>
      </c>
      <c r="F24" s="95">
        <v>0</v>
      </c>
      <c r="G24" s="95">
        <v>1861578.436</v>
      </c>
      <c r="H24" s="95">
        <v>1893889.6189999999</v>
      </c>
      <c r="I24" s="95">
        <v>1885973.733</v>
      </c>
      <c r="J24" s="95">
        <v>2010113.0519999999</v>
      </c>
      <c r="K24" s="95">
        <v>1195494.841</v>
      </c>
      <c r="L24" s="95">
        <v>1195494.841</v>
      </c>
    </row>
    <row r="25" spans="1:12" ht="27.75" thickBot="1" x14ac:dyDescent="0.8">
      <c r="A25" s="89" t="s">
        <v>83</v>
      </c>
      <c r="B25" s="124">
        <v>7433365.0217927564</v>
      </c>
      <c r="C25" s="124">
        <v>10962037.471984107</v>
      </c>
      <c r="D25" s="124">
        <v>11078820.700000001</v>
      </c>
      <c r="E25" s="124">
        <v>8630273.5320000015</v>
      </c>
      <c r="F25" s="124">
        <v>9366178.442400001</v>
      </c>
      <c r="G25" s="124">
        <v>11046492.826000001</v>
      </c>
      <c r="H25" s="93">
        <v>10639881.491</v>
      </c>
      <c r="I25" s="93">
        <v>10650938.817</v>
      </c>
      <c r="J25" s="93">
        <v>10651119.837000001</v>
      </c>
      <c r="K25" s="93">
        <v>9301887.5079999994</v>
      </c>
      <c r="L25" s="93">
        <v>9301887.5079999994</v>
      </c>
    </row>
    <row r="26" spans="1:12" ht="24.75" x14ac:dyDescent="0.7">
      <c r="A26" s="16"/>
    </row>
    <row r="27" spans="1:12" ht="27.75" thickBot="1" x14ac:dyDescent="0.8">
      <c r="A27" s="132" t="s">
        <v>516</v>
      </c>
      <c r="B27" s="127"/>
      <c r="C27" s="127"/>
      <c r="D27" s="127"/>
      <c r="E27" s="127"/>
      <c r="F27" s="127"/>
      <c r="G27" s="127"/>
      <c r="H27" s="127"/>
      <c r="I27" s="127"/>
      <c r="J27" s="127"/>
      <c r="K27" s="127"/>
      <c r="L27" s="127"/>
    </row>
    <row r="28" spans="1:12" ht="27.75" thickBot="1" x14ac:dyDescent="0.8">
      <c r="A28" s="89" t="s">
        <v>476</v>
      </c>
      <c r="B28" s="123">
        <v>2019</v>
      </c>
      <c r="C28" s="123">
        <v>2020</v>
      </c>
      <c r="D28" s="123">
        <v>2021</v>
      </c>
      <c r="E28" s="123">
        <v>2022</v>
      </c>
      <c r="F28" s="123">
        <v>2023</v>
      </c>
      <c r="G28" s="123">
        <v>2024</v>
      </c>
      <c r="H28" s="125" t="s">
        <v>526</v>
      </c>
      <c r="I28" s="125" t="s">
        <v>730</v>
      </c>
      <c r="J28" s="125" t="s">
        <v>733</v>
      </c>
      <c r="K28" s="125" t="s">
        <v>763</v>
      </c>
      <c r="L28" s="125">
        <v>2025</v>
      </c>
    </row>
    <row r="29" spans="1:12" outlineLevel="1" x14ac:dyDescent="0.75">
      <c r="A29" s="58" t="s">
        <v>184</v>
      </c>
      <c r="B29" s="95">
        <v>1773519.2820000001</v>
      </c>
      <c r="C29" s="95">
        <v>3394626.5166800381</v>
      </c>
      <c r="D29" s="95">
        <v>3885299.7519999999</v>
      </c>
      <c r="E29" s="95">
        <v>1846317.5410000002</v>
      </c>
      <c r="F29" s="95">
        <v>75746.553</v>
      </c>
      <c r="G29" s="95">
        <v>240817.37299999999</v>
      </c>
      <c r="H29" s="95">
        <v>240817.37299999999</v>
      </c>
      <c r="I29" s="95">
        <v>240817.37299999999</v>
      </c>
      <c r="J29" s="95">
        <v>240817.37299999999</v>
      </c>
      <c r="K29" s="95">
        <v>240817.37299999999</v>
      </c>
      <c r="L29" s="95">
        <v>240817.37299999999</v>
      </c>
    </row>
    <row r="30" spans="1:12" outlineLevel="1" x14ac:dyDescent="0.75">
      <c r="A30" s="58" t="s">
        <v>111</v>
      </c>
      <c r="B30" s="95">
        <v>1826802.4664999999</v>
      </c>
      <c r="C30" s="95">
        <v>2404205.0211649472</v>
      </c>
      <c r="D30" s="95">
        <v>2603097.4040000001</v>
      </c>
      <c r="E30" s="95">
        <v>2289412.0870000003</v>
      </c>
      <c r="F30" s="95">
        <v>2803037.0752999997</v>
      </c>
      <c r="G30" s="95">
        <v>3231865.9360000002</v>
      </c>
      <c r="H30" s="95">
        <v>3449532.3089999999</v>
      </c>
      <c r="I30" s="95">
        <v>2990453.6140000001</v>
      </c>
      <c r="J30" s="95">
        <v>2932406.642</v>
      </c>
      <c r="K30" s="95">
        <v>2434300.4449999998</v>
      </c>
      <c r="L30" s="95">
        <v>2434300.4449999998</v>
      </c>
    </row>
    <row r="31" spans="1:12" outlineLevel="1" x14ac:dyDescent="0.75">
      <c r="A31" s="58" t="s">
        <v>124</v>
      </c>
      <c r="B31" s="95">
        <v>0</v>
      </c>
      <c r="C31" s="95">
        <v>0</v>
      </c>
      <c r="D31" s="95">
        <v>0</v>
      </c>
      <c r="E31" s="95">
        <v>0</v>
      </c>
      <c r="F31" s="95">
        <v>0</v>
      </c>
      <c r="G31" s="95">
        <v>0</v>
      </c>
      <c r="H31" s="95">
        <v>0</v>
      </c>
      <c r="I31" s="95">
        <v>0</v>
      </c>
      <c r="J31" s="95">
        <v>0</v>
      </c>
      <c r="K31" s="95">
        <v>0</v>
      </c>
      <c r="L31" s="95">
        <v>0</v>
      </c>
    </row>
    <row r="32" spans="1:12" outlineLevel="1" x14ac:dyDescent="0.75">
      <c r="A32" s="58" t="s">
        <v>173</v>
      </c>
      <c r="B32" s="95">
        <v>1858508.901292755</v>
      </c>
      <c r="C32" s="95">
        <v>2072767.0068255337</v>
      </c>
      <c r="D32" s="95">
        <v>2127626.574</v>
      </c>
      <c r="E32" s="95">
        <v>1926533.088</v>
      </c>
      <c r="F32" s="95">
        <v>2896260.0430000001</v>
      </c>
      <c r="G32" s="95">
        <v>2827571.1910000001</v>
      </c>
      <c r="H32" s="95">
        <v>2791309.9989999998</v>
      </c>
      <c r="I32" s="95">
        <v>3156006.6060000001</v>
      </c>
      <c r="J32" s="95">
        <v>5057718.1109999996</v>
      </c>
      <c r="K32" s="95">
        <v>4147333.341</v>
      </c>
      <c r="L32" s="95">
        <v>4147333.341</v>
      </c>
    </row>
    <row r="33" spans="1:12" outlineLevel="1" x14ac:dyDescent="0.75">
      <c r="A33" s="58" t="s">
        <v>108</v>
      </c>
      <c r="B33" s="95">
        <v>809755.07199999993</v>
      </c>
      <c r="C33" s="95">
        <v>1375150.5797258425</v>
      </c>
      <c r="D33" s="95">
        <v>1423249.827</v>
      </c>
      <c r="E33" s="95">
        <v>1735309.2450000001</v>
      </c>
      <c r="F33" s="95">
        <v>2831522.8150000004</v>
      </c>
      <c r="G33" s="95">
        <v>4425495.1579999998</v>
      </c>
      <c r="H33" s="95">
        <v>4158221.81</v>
      </c>
      <c r="I33" s="95">
        <v>4263661.2240000004</v>
      </c>
      <c r="J33" s="95">
        <v>2420177.7110000001</v>
      </c>
      <c r="K33" s="95">
        <v>2479436.3489999999</v>
      </c>
      <c r="L33" s="95">
        <v>2479436.3489999999</v>
      </c>
    </row>
    <row r="34" spans="1:12" ht="27.75" outlineLevel="1" thickBot="1" x14ac:dyDescent="0.8">
      <c r="A34" s="58" t="s">
        <v>116</v>
      </c>
      <c r="B34" s="95">
        <v>1164779.3</v>
      </c>
      <c r="C34" s="95">
        <v>1715288.281486779</v>
      </c>
      <c r="D34" s="95">
        <v>1039547.143</v>
      </c>
      <c r="E34" s="95">
        <v>832701.571</v>
      </c>
      <c r="F34" s="95">
        <v>759611.95610000007</v>
      </c>
      <c r="G34" s="95">
        <v>320743.16800000001</v>
      </c>
      <c r="H34" s="95">
        <v>0</v>
      </c>
      <c r="I34" s="95">
        <v>0</v>
      </c>
      <c r="J34" s="95">
        <v>0</v>
      </c>
      <c r="K34" s="95">
        <v>0</v>
      </c>
      <c r="L34" s="95">
        <v>0</v>
      </c>
    </row>
    <row r="35" spans="1:12" ht="27.75" thickBot="1" x14ac:dyDescent="0.8">
      <c r="A35" s="89" t="s">
        <v>83</v>
      </c>
      <c r="B35" s="124">
        <v>7433365.0217927545</v>
      </c>
      <c r="C35" s="124">
        <v>10962037.405883141</v>
      </c>
      <c r="D35" s="124">
        <v>11078820.699999999</v>
      </c>
      <c r="E35" s="124">
        <v>8630273.5319999997</v>
      </c>
      <c r="F35" s="124">
        <v>9366178.4423999991</v>
      </c>
      <c r="G35" s="124">
        <v>11046492.825999999</v>
      </c>
      <c r="H35" s="93">
        <v>10639881.491</v>
      </c>
      <c r="I35" s="93">
        <v>10650938.817000002</v>
      </c>
      <c r="J35" s="93">
        <v>10651119.837000001</v>
      </c>
      <c r="K35" s="93">
        <v>9301887.5079999994</v>
      </c>
      <c r="L35" s="93">
        <v>9301887.5079999994</v>
      </c>
    </row>
    <row r="36" spans="1:12" ht="1.5" customHeight="1" x14ac:dyDescent="0.75"/>
  </sheetData>
  <conditionalFormatting sqref="A5:L5 B25:L25 B28:L28 B35:L35">
    <cfRule type="cellIs" dxfId="55" priority="7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Planilha15"/>
  <dimension ref="A1:P69"/>
  <sheetViews>
    <sheetView topLeftCell="A20" zoomScale="70" zoomScaleNormal="70" workbookViewId="0">
      <selection activeCell="P31" sqref="P31"/>
    </sheetView>
  </sheetViews>
  <sheetFormatPr defaultColWidth="0" defaultRowHeight="24.75" zeroHeight="1" outlineLevelRow="1" x14ac:dyDescent="0.7"/>
  <cols>
    <col min="1" max="1" width="42.28515625" style="16" bestFit="1" customWidth="1"/>
    <col min="2" max="3" width="13.42578125" style="16" customWidth="1"/>
    <col min="4" max="4" width="13" style="16" customWidth="1"/>
    <col min="5" max="5" width="12" style="16" customWidth="1"/>
    <col min="6" max="9" width="9.7109375" style="16" customWidth="1"/>
    <col min="10" max="10" width="9.7109375" style="16" customWidth="1" collapsed="1"/>
    <col min="11" max="11" width="9.140625" style="16" customWidth="1"/>
    <col min="12" max="16" width="11.5703125" style="16" bestFit="1" customWidth="1"/>
    <col min="17" max="16384" width="9.140625" style="16" hidden="1"/>
  </cols>
  <sheetData>
    <row r="1" spans="1:16" ht="24.75" hidden="1" customHeight="1" x14ac:dyDescent="0.7"/>
    <row r="2" spans="1:16" ht="24.75" hidden="1" customHeight="1" x14ac:dyDescent="0.7"/>
    <row r="3" spans="1:16" ht="36" hidden="1" customHeight="1" x14ac:dyDescent="0.7"/>
    <row r="4" spans="1:16" ht="27.75" thickBot="1" x14ac:dyDescent="0.8">
      <c r="A4" s="87" t="s">
        <v>472</v>
      </c>
    </row>
    <row r="5" spans="1:16" s="5" customFormat="1" ht="25.5" thickBot="1" x14ac:dyDescent="0.75">
      <c r="A5" s="155" t="s">
        <v>509</v>
      </c>
      <c r="B5" s="123">
        <v>2015</v>
      </c>
      <c r="C5" s="123">
        <v>2016</v>
      </c>
      <c r="D5" s="123">
        <v>2017</v>
      </c>
      <c r="E5" s="123">
        <v>2018</v>
      </c>
      <c r="F5" s="123">
        <v>2019</v>
      </c>
      <c r="G5" s="123">
        <v>2020</v>
      </c>
      <c r="H5" s="123">
        <v>2021</v>
      </c>
      <c r="I5" s="123">
        <v>2022</v>
      </c>
      <c r="J5" s="123">
        <v>2023</v>
      </c>
      <c r="K5" s="123">
        <v>2024</v>
      </c>
      <c r="L5" s="125" t="s">
        <v>526</v>
      </c>
      <c r="M5" s="125" t="s">
        <v>730</v>
      </c>
      <c r="N5" s="125" t="s">
        <v>733</v>
      </c>
      <c r="O5" s="125" t="s">
        <v>763</v>
      </c>
      <c r="P5" s="125">
        <v>2025</v>
      </c>
    </row>
    <row r="6" spans="1:16" s="153" customFormat="1" ht="27" x14ac:dyDescent="0.75">
      <c r="A6" s="150" t="s">
        <v>743</v>
      </c>
      <c r="B6" s="151">
        <v>8</v>
      </c>
      <c r="C6" s="151">
        <v>7</v>
      </c>
      <c r="D6" s="151">
        <v>6</v>
      </c>
      <c r="E6" s="151">
        <v>8</v>
      </c>
      <c r="F6" s="151">
        <v>14</v>
      </c>
      <c r="G6" s="151">
        <v>19</v>
      </c>
      <c r="H6" s="151">
        <v>17</v>
      </c>
      <c r="I6" s="151">
        <v>15</v>
      </c>
      <c r="J6" s="151">
        <v>14</v>
      </c>
      <c r="K6" s="151">
        <v>15</v>
      </c>
      <c r="L6" s="151">
        <v>16</v>
      </c>
      <c r="M6" s="151">
        <v>17</v>
      </c>
      <c r="N6" s="151">
        <v>16</v>
      </c>
      <c r="O6" s="151">
        <v>16</v>
      </c>
      <c r="P6" s="151">
        <v>16</v>
      </c>
    </row>
    <row r="7" spans="1:16" ht="27" outlineLevel="1" x14ac:dyDescent="0.75">
      <c r="A7" s="51" t="s">
        <v>330</v>
      </c>
      <c r="B7" s="128">
        <v>0</v>
      </c>
      <c r="C7" s="128">
        <v>0</v>
      </c>
      <c r="D7" s="128">
        <v>0</v>
      </c>
      <c r="E7" s="128">
        <v>0</v>
      </c>
      <c r="F7" s="128">
        <v>1</v>
      </c>
      <c r="G7" s="128">
        <v>1</v>
      </c>
      <c r="H7" s="128">
        <v>0</v>
      </c>
      <c r="I7" s="128">
        <v>0</v>
      </c>
      <c r="J7" s="128">
        <v>0</v>
      </c>
      <c r="K7" s="128"/>
      <c r="L7" s="193">
        <v>0</v>
      </c>
      <c r="M7" s="193">
        <v>0</v>
      </c>
      <c r="N7" s="193">
        <v>0</v>
      </c>
      <c r="O7" s="193">
        <v>0</v>
      </c>
      <c r="P7" s="193">
        <v>0</v>
      </c>
    </row>
    <row r="8" spans="1:16" ht="27" outlineLevel="1" x14ac:dyDescent="0.75">
      <c r="A8" s="51" t="s">
        <v>136</v>
      </c>
      <c r="B8" s="128">
        <v>3</v>
      </c>
      <c r="C8" s="128">
        <v>4</v>
      </c>
      <c r="D8" s="128">
        <v>1</v>
      </c>
      <c r="E8" s="128">
        <v>0</v>
      </c>
      <c r="F8" s="128">
        <v>1</v>
      </c>
      <c r="G8" s="128">
        <v>1</v>
      </c>
      <c r="H8" s="128">
        <v>3</v>
      </c>
      <c r="I8" s="128">
        <v>3</v>
      </c>
      <c r="J8" s="128">
        <v>1</v>
      </c>
      <c r="K8" s="128">
        <v>1</v>
      </c>
      <c r="L8" s="128">
        <v>2</v>
      </c>
      <c r="M8" s="128">
        <v>2</v>
      </c>
      <c r="N8" s="128">
        <v>2</v>
      </c>
      <c r="O8" s="128">
        <v>2</v>
      </c>
      <c r="P8" s="128">
        <v>2</v>
      </c>
    </row>
    <row r="9" spans="1:16" ht="27" outlineLevel="1" x14ac:dyDescent="0.75">
      <c r="A9" s="51" t="s">
        <v>149</v>
      </c>
      <c r="B9" s="128">
        <v>2</v>
      </c>
      <c r="C9" s="128">
        <v>1</v>
      </c>
      <c r="D9" s="128">
        <v>0</v>
      </c>
      <c r="E9" s="128">
        <v>0</v>
      </c>
      <c r="F9" s="128">
        <v>0</v>
      </c>
      <c r="G9" s="128">
        <v>0</v>
      </c>
      <c r="H9" s="128">
        <v>0</v>
      </c>
      <c r="I9" s="128">
        <v>0</v>
      </c>
      <c r="J9" s="128">
        <v>0</v>
      </c>
      <c r="K9" s="128">
        <v>0</v>
      </c>
      <c r="L9" s="128">
        <v>1</v>
      </c>
      <c r="M9" s="128">
        <v>1</v>
      </c>
      <c r="N9" s="128">
        <v>1</v>
      </c>
      <c r="O9" s="128">
        <v>1</v>
      </c>
      <c r="P9" s="128">
        <v>1</v>
      </c>
    </row>
    <row r="10" spans="1:16" ht="27" outlineLevel="1" x14ac:dyDescent="0.75">
      <c r="A10" s="51" t="s">
        <v>177</v>
      </c>
      <c r="B10" s="128">
        <v>0</v>
      </c>
      <c r="C10" s="128">
        <v>0</v>
      </c>
      <c r="D10" s="128">
        <v>1</v>
      </c>
      <c r="E10" s="128">
        <v>2</v>
      </c>
      <c r="F10" s="128">
        <v>3</v>
      </c>
      <c r="G10" s="128">
        <v>2</v>
      </c>
      <c r="H10" s="128">
        <v>2</v>
      </c>
      <c r="I10" s="128">
        <v>1</v>
      </c>
      <c r="J10" s="128">
        <v>1</v>
      </c>
      <c r="K10" s="128">
        <v>1</v>
      </c>
      <c r="L10" s="128">
        <v>2</v>
      </c>
      <c r="M10" s="128">
        <v>2</v>
      </c>
      <c r="N10" s="128">
        <v>2</v>
      </c>
      <c r="O10" s="128">
        <v>2</v>
      </c>
      <c r="P10" s="128">
        <v>2</v>
      </c>
    </row>
    <row r="11" spans="1:16" ht="27" outlineLevel="1" x14ac:dyDescent="0.75">
      <c r="A11" s="51" t="s">
        <v>106</v>
      </c>
      <c r="B11" s="128">
        <v>3</v>
      </c>
      <c r="C11" s="128">
        <v>2</v>
      </c>
      <c r="D11" s="128">
        <v>4</v>
      </c>
      <c r="E11" s="128">
        <v>6</v>
      </c>
      <c r="F11" s="128">
        <v>9</v>
      </c>
      <c r="G11" s="128">
        <v>15</v>
      </c>
      <c r="H11" s="128">
        <v>12</v>
      </c>
      <c r="I11" s="128">
        <v>11</v>
      </c>
      <c r="J11" s="128">
        <v>12</v>
      </c>
      <c r="K11" s="128">
        <v>13</v>
      </c>
      <c r="L11" s="128">
        <v>11</v>
      </c>
      <c r="M11" s="128">
        <v>12</v>
      </c>
      <c r="N11" s="128">
        <v>11</v>
      </c>
      <c r="O11" s="128">
        <v>11</v>
      </c>
      <c r="P11" s="128">
        <v>11</v>
      </c>
    </row>
    <row r="12" spans="1:16" s="153" customFormat="1" ht="27" x14ac:dyDescent="0.75">
      <c r="A12" s="150" t="s">
        <v>742</v>
      </c>
      <c r="B12" s="151">
        <v>12</v>
      </c>
      <c r="C12" s="151">
        <v>10</v>
      </c>
      <c r="D12" s="151">
        <v>1</v>
      </c>
      <c r="E12" s="151">
        <v>0</v>
      </c>
      <c r="F12" s="151">
        <v>0</v>
      </c>
      <c r="G12" s="151">
        <v>2</v>
      </c>
      <c r="H12" s="151">
        <v>4</v>
      </c>
      <c r="I12" s="151">
        <v>5</v>
      </c>
      <c r="J12" s="151">
        <v>2</v>
      </c>
      <c r="K12" s="151">
        <v>1</v>
      </c>
      <c r="L12" s="151">
        <v>0</v>
      </c>
      <c r="M12" s="151">
        <v>0</v>
      </c>
      <c r="N12" s="151">
        <v>0</v>
      </c>
      <c r="O12" s="151">
        <v>0</v>
      </c>
      <c r="P12" s="151">
        <v>0</v>
      </c>
    </row>
    <row r="13" spans="1:16" ht="27" outlineLevel="1" x14ac:dyDescent="0.75">
      <c r="A13" s="51" t="s">
        <v>305</v>
      </c>
      <c r="B13" s="128">
        <v>1</v>
      </c>
      <c r="C13" s="128">
        <v>1</v>
      </c>
      <c r="D13" s="128">
        <v>0</v>
      </c>
      <c r="E13" s="128">
        <v>0</v>
      </c>
      <c r="F13" s="128">
        <v>0</v>
      </c>
      <c r="G13" s="128">
        <v>0</v>
      </c>
      <c r="H13" s="128">
        <v>0</v>
      </c>
      <c r="I13" s="128">
        <v>0</v>
      </c>
      <c r="J13" s="128">
        <v>0</v>
      </c>
      <c r="K13" s="128">
        <v>0</v>
      </c>
      <c r="L13" s="128">
        <v>0</v>
      </c>
      <c r="M13" s="128">
        <v>0</v>
      </c>
      <c r="N13" s="128">
        <v>0</v>
      </c>
      <c r="O13" s="128">
        <v>0</v>
      </c>
      <c r="P13" s="128">
        <v>0</v>
      </c>
    </row>
    <row r="14" spans="1:16" ht="27" outlineLevel="1" x14ac:dyDescent="0.75">
      <c r="A14" s="51" t="s">
        <v>263</v>
      </c>
      <c r="B14" s="128">
        <v>6</v>
      </c>
      <c r="C14" s="128">
        <v>5</v>
      </c>
      <c r="D14" s="128">
        <v>0</v>
      </c>
      <c r="E14" s="128">
        <v>0</v>
      </c>
      <c r="F14" s="128">
        <v>0</v>
      </c>
      <c r="G14" s="128">
        <v>1</v>
      </c>
      <c r="H14" s="128">
        <v>3</v>
      </c>
      <c r="I14" s="128">
        <v>2</v>
      </c>
      <c r="J14" s="128">
        <v>0</v>
      </c>
      <c r="K14" s="128">
        <v>0</v>
      </c>
      <c r="L14" s="128">
        <v>0</v>
      </c>
      <c r="M14" s="128">
        <v>0</v>
      </c>
      <c r="N14" s="128">
        <v>0</v>
      </c>
      <c r="O14" s="128">
        <v>0</v>
      </c>
      <c r="P14" s="128">
        <v>0</v>
      </c>
    </row>
    <row r="15" spans="1:16" ht="27" outlineLevel="1" x14ac:dyDescent="0.75">
      <c r="A15" s="51" t="s">
        <v>188</v>
      </c>
      <c r="B15" s="128">
        <v>0</v>
      </c>
      <c r="C15" s="128">
        <v>0</v>
      </c>
      <c r="D15" s="128">
        <v>0</v>
      </c>
      <c r="E15" s="128">
        <v>0</v>
      </c>
      <c r="F15" s="128">
        <v>0</v>
      </c>
      <c r="G15" s="128">
        <v>0</v>
      </c>
      <c r="H15" s="128">
        <v>0</v>
      </c>
      <c r="I15" s="128">
        <v>0</v>
      </c>
      <c r="J15" s="128">
        <v>0</v>
      </c>
      <c r="K15" s="128">
        <v>0</v>
      </c>
      <c r="L15" s="128">
        <v>0</v>
      </c>
      <c r="M15" s="128">
        <v>0</v>
      </c>
      <c r="N15" s="128">
        <v>0</v>
      </c>
      <c r="O15" s="128">
        <v>0</v>
      </c>
      <c r="P15" s="128">
        <v>0</v>
      </c>
    </row>
    <row r="16" spans="1:16" ht="27" outlineLevel="1" x14ac:dyDescent="0.75">
      <c r="A16" s="51" t="s">
        <v>206</v>
      </c>
      <c r="B16" s="128">
        <v>0</v>
      </c>
      <c r="C16" s="128">
        <v>0</v>
      </c>
      <c r="D16" s="128">
        <v>0</v>
      </c>
      <c r="E16" s="128">
        <v>0</v>
      </c>
      <c r="F16" s="128">
        <v>0</v>
      </c>
      <c r="G16" s="128">
        <v>0</v>
      </c>
      <c r="H16" s="128">
        <v>0</v>
      </c>
      <c r="I16" s="128">
        <v>0</v>
      </c>
      <c r="J16" s="128">
        <v>0</v>
      </c>
      <c r="K16" s="128">
        <v>0</v>
      </c>
      <c r="L16" s="128">
        <v>0</v>
      </c>
      <c r="M16" s="128">
        <v>0</v>
      </c>
      <c r="N16" s="128">
        <v>0</v>
      </c>
      <c r="O16" s="128">
        <v>0</v>
      </c>
      <c r="P16" s="128">
        <v>0</v>
      </c>
    </row>
    <row r="17" spans="1:16" ht="27" outlineLevel="1" x14ac:dyDescent="0.75">
      <c r="A17" s="51" t="s">
        <v>277</v>
      </c>
      <c r="B17" s="128">
        <v>4</v>
      </c>
      <c r="C17" s="128">
        <v>3</v>
      </c>
      <c r="D17" s="128">
        <v>1</v>
      </c>
      <c r="E17" s="128">
        <v>0</v>
      </c>
      <c r="F17" s="128">
        <v>0</v>
      </c>
      <c r="G17" s="128">
        <v>1</v>
      </c>
      <c r="H17" s="128">
        <v>1</v>
      </c>
      <c r="I17" s="128">
        <v>3</v>
      </c>
      <c r="J17" s="128">
        <v>2</v>
      </c>
      <c r="K17" s="128">
        <v>1</v>
      </c>
      <c r="L17" s="128">
        <v>0</v>
      </c>
      <c r="M17" s="128">
        <v>0</v>
      </c>
      <c r="N17" s="128">
        <v>0</v>
      </c>
      <c r="O17" s="128">
        <v>0</v>
      </c>
      <c r="P17" s="128">
        <v>0</v>
      </c>
    </row>
    <row r="18" spans="1:16" ht="27" outlineLevel="1" x14ac:dyDescent="0.75">
      <c r="A18" s="51" t="s">
        <v>291</v>
      </c>
      <c r="B18" s="128">
        <v>1</v>
      </c>
      <c r="C18" s="128">
        <v>1</v>
      </c>
      <c r="D18" s="128">
        <v>0</v>
      </c>
      <c r="E18" s="128">
        <v>0</v>
      </c>
      <c r="F18" s="128">
        <v>0</v>
      </c>
      <c r="G18" s="128">
        <v>0</v>
      </c>
      <c r="H18" s="128">
        <v>0</v>
      </c>
      <c r="I18" s="128">
        <v>0</v>
      </c>
      <c r="J18" s="128">
        <v>0</v>
      </c>
      <c r="K18" s="128">
        <v>0</v>
      </c>
      <c r="L18" s="128">
        <v>0</v>
      </c>
      <c r="M18" s="128">
        <v>0</v>
      </c>
      <c r="N18" s="128">
        <v>0</v>
      </c>
      <c r="O18" s="128">
        <v>0</v>
      </c>
      <c r="P18" s="128">
        <v>0</v>
      </c>
    </row>
    <row r="19" spans="1:16" ht="27" outlineLevel="1" x14ac:dyDescent="0.75">
      <c r="A19" s="51" t="s">
        <v>235</v>
      </c>
      <c r="B19" s="128">
        <v>0</v>
      </c>
      <c r="C19" s="128">
        <v>0</v>
      </c>
      <c r="D19" s="128">
        <v>0</v>
      </c>
      <c r="E19" s="128">
        <v>0</v>
      </c>
      <c r="F19" s="128">
        <v>0</v>
      </c>
      <c r="G19" s="128">
        <v>0</v>
      </c>
      <c r="H19" s="128">
        <v>0</v>
      </c>
      <c r="I19" s="128">
        <v>0</v>
      </c>
      <c r="J19" s="128">
        <v>0</v>
      </c>
      <c r="K19" s="128">
        <v>0</v>
      </c>
      <c r="L19" s="128">
        <v>0</v>
      </c>
      <c r="M19" s="128">
        <v>0</v>
      </c>
      <c r="N19" s="128">
        <v>0</v>
      </c>
      <c r="O19" s="128">
        <v>0</v>
      </c>
      <c r="P19" s="128">
        <v>0</v>
      </c>
    </row>
    <row r="20" spans="1:16" ht="27.75" outlineLevel="1" thickBot="1" x14ac:dyDescent="0.8">
      <c r="A20" s="51" t="s">
        <v>259</v>
      </c>
      <c r="B20" s="128">
        <v>0</v>
      </c>
      <c r="C20" s="128">
        <v>0</v>
      </c>
      <c r="D20" s="128">
        <v>0</v>
      </c>
      <c r="E20" s="128">
        <v>0</v>
      </c>
      <c r="F20" s="128">
        <v>0</v>
      </c>
      <c r="G20" s="128">
        <v>0</v>
      </c>
      <c r="H20" s="128">
        <v>0</v>
      </c>
      <c r="I20" s="128">
        <v>0</v>
      </c>
      <c r="J20" s="128">
        <v>0</v>
      </c>
      <c r="K20" s="128">
        <v>0</v>
      </c>
      <c r="L20" s="128">
        <v>0</v>
      </c>
      <c r="M20" s="128">
        <v>0</v>
      </c>
      <c r="N20" s="128">
        <v>0</v>
      </c>
      <c r="O20" s="128">
        <v>0</v>
      </c>
      <c r="P20" s="128">
        <v>0</v>
      </c>
    </row>
    <row r="21" spans="1:16" ht="27.75" thickBot="1" x14ac:dyDescent="0.8">
      <c r="A21" s="89" t="s">
        <v>83</v>
      </c>
      <c r="B21" s="130">
        <v>20</v>
      </c>
      <c r="C21" s="130">
        <v>17</v>
      </c>
      <c r="D21" s="130">
        <v>7</v>
      </c>
      <c r="E21" s="130">
        <v>8</v>
      </c>
      <c r="F21" s="130">
        <v>14</v>
      </c>
      <c r="G21" s="130">
        <v>21</v>
      </c>
      <c r="H21" s="130">
        <v>21</v>
      </c>
      <c r="I21" s="130">
        <v>20</v>
      </c>
      <c r="J21" s="130">
        <v>16</v>
      </c>
      <c r="K21" s="130">
        <v>16</v>
      </c>
      <c r="L21" s="131">
        <v>16</v>
      </c>
      <c r="M21" s="131">
        <v>17</v>
      </c>
      <c r="N21" s="131">
        <v>16</v>
      </c>
      <c r="O21" s="131">
        <v>16</v>
      </c>
      <c r="P21" s="131">
        <v>16</v>
      </c>
    </row>
    <row r="22" spans="1:16" x14ac:dyDescent="0.7"/>
    <row r="23" spans="1:16" s="5" customFormat="1" ht="27.75" thickBot="1" x14ac:dyDescent="0.8">
      <c r="A23" s="132" t="s">
        <v>510</v>
      </c>
      <c r="B23" s="88"/>
      <c r="C23" s="88"/>
      <c r="D23" s="88"/>
      <c r="E23" s="88"/>
      <c r="F23" s="103"/>
      <c r="G23" s="103"/>
      <c r="H23" s="103"/>
      <c r="I23" s="103"/>
      <c r="J23" s="103"/>
      <c r="K23" s="103"/>
      <c r="L23" s="103"/>
      <c r="M23" s="103"/>
      <c r="N23" s="103"/>
      <c r="O23" s="103"/>
      <c r="P23" s="103"/>
    </row>
    <row r="24" spans="1:16" s="5" customFormat="1" ht="27.75" thickBot="1" x14ac:dyDescent="0.8">
      <c r="A24" s="89" t="s">
        <v>476</v>
      </c>
      <c r="B24" s="123">
        <v>2015</v>
      </c>
      <c r="C24" s="123">
        <v>2016</v>
      </c>
      <c r="D24" s="123">
        <v>2017</v>
      </c>
      <c r="E24" s="123">
        <v>2018</v>
      </c>
      <c r="F24" s="123">
        <v>2019</v>
      </c>
      <c r="G24" s="123">
        <v>2020</v>
      </c>
      <c r="H24" s="123">
        <v>2021</v>
      </c>
      <c r="I24" s="123">
        <v>2022</v>
      </c>
      <c r="J24" s="123">
        <v>2023</v>
      </c>
      <c r="K24" s="123">
        <v>2024</v>
      </c>
      <c r="L24" s="125" t="s">
        <v>526</v>
      </c>
      <c r="M24" s="125" t="s">
        <v>730</v>
      </c>
      <c r="N24" s="125" t="s">
        <v>733</v>
      </c>
      <c r="O24" s="125" t="s">
        <v>763</v>
      </c>
      <c r="P24" s="125">
        <v>2025</v>
      </c>
    </row>
    <row r="25" spans="1:16" ht="27" outlineLevel="1" x14ac:dyDescent="0.75">
      <c r="A25" s="58" t="s">
        <v>184</v>
      </c>
      <c r="B25" s="129">
        <v>2</v>
      </c>
      <c r="C25" s="129">
        <v>0</v>
      </c>
      <c r="D25" s="129">
        <v>0</v>
      </c>
      <c r="E25" s="129">
        <v>0</v>
      </c>
      <c r="F25" s="129">
        <v>0</v>
      </c>
      <c r="G25" s="129">
        <v>2</v>
      </c>
      <c r="H25" s="129">
        <v>2</v>
      </c>
      <c r="I25" s="129">
        <v>2</v>
      </c>
      <c r="J25" s="129">
        <v>2</v>
      </c>
      <c r="K25" s="129">
        <v>2</v>
      </c>
      <c r="L25" s="129">
        <v>2</v>
      </c>
      <c r="M25" s="129">
        <v>2</v>
      </c>
      <c r="N25" s="129">
        <v>2</v>
      </c>
      <c r="O25" s="129">
        <v>2</v>
      </c>
      <c r="P25" s="129">
        <v>2</v>
      </c>
    </row>
    <row r="26" spans="1:16" ht="27" outlineLevel="1" x14ac:dyDescent="0.75">
      <c r="A26" s="58" t="s">
        <v>111</v>
      </c>
      <c r="B26" s="129">
        <v>0</v>
      </c>
      <c r="C26" s="129">
        <v>0</v>
      </c>
      <c r="D26" s="129">
        <v>0</v>
      </c>
      <c r="E26" s="129">
        <v>0</v>
      </c>
      <c r="F26" s="129">
        <v>2</v>
      </c>
      <c r="G26" s="129">
        <v>4</v>
      </c>
      <c r="H26" s="129">
        <v>4</v>
      </c>
      <c r="I26" s="129">
        <v>4</v>
      </c>
      <c r="J26" s="129">
        <v>3</v>
      </c>
      <c r="K26" s="129">
        <v>0</v>
      </c>
      <c r="L26" s="129">
        <v>0</v>
      </c>
      <c r="M26" s="129">
        <v>0</v>
      </c>
      <c r="N26" s="129">
        <v>1</v>
      </c>
      <c r="O26" s="129">
        <v>1</v>
      </c>
      <c r="P26" s="129">
        <v>1</v>
      </c>
    </row>
    <row r="27" spans="1:16" ht="27" outlineLevel="1" x14ac:dyDescent="0.75">
      <c r="A27" s="58" t="s">
        <v>124</v>
      </c>
      <c r="B27" s="129">
        <v>0</v>
      </c>
      <c r="C27" s="129">
        <v>0</v>
      </c>
      <c r="D27" s="129">
        <v>0</v>
      </c>
      <c r="E27" s="129">
        <v>1</v>
      </c>
      <c r="F27" s="129">
        <v>0</v>
      </c>
      <c r="G27" s="129">
        <v>6</v>
      </c>
      <c r="H27" s="129">
        <v>4</v>
      </c>
      <c r="I27" s="129">
        <v>2</v>
      </c>
      <c r="J27" s="129">
        <v>0</v>
      </c>
      <c r="K27" s="129">
        <v>0</v>
      </c>
      <c r="L27" s="129">
        <v>0</v>
      </c>
      <c r="M27" s="129">
        <v>0</v>
      </c>
      <c r="N27" s="129">
        <v>0</v>
      </c>
      <c r="O27" s="129">
        <v>0</v>
      </c>
      <c r="P27" s="129">
        <v>0</v>
      </c>
    </row>
    <row r="28" spans="1:16" ht="27" outlineLevel="1" x14ac:dyDescent="0.75">
      <c r="A28" s="58" t="s">
        <v>173</v>
      </c>
      <c r="B28" s="129">
        <v>7</v>
      </c>
      <c r="C28" s="129">
        <v>6</v>
      </c>
      <c r="D28" s="129">
        <v>1</v>
      </c>
      <c r="E28" s="129">
        <v>3</v>
      </c>
      <c r="F28" s="129">
        <v>1</v>
      </c>
      <c r="G28" s="129">
        <v>4</v>
      </c>
      <c r="H28" s="129">
        <v>6</v>
      </c>
      <c r="I28" s="129">
        <v>6</v>
      </c>
      <c r="J28" s="129">
        <v>2</v>
      </c>
      <c r="K28" s="129">
        <v>1</v>
      </c>
      <c r="L28" s="129">
        <v>1</v>
      </c>
      <c r="M28" s="129">
        <v>1</v>
      </c>
      <c r="N28" s="129">
        <v>1</v>
      </c>
      <c r="O28" s="129">
        <v>1</v>
      </c>
      <c r="P28" s="129">
        <v>1</v>
      </c>
    </row>
    <row r="29" spans="1:16" ht="27" outlineLevel="1" x14ac:dyDescent="0.75">
      <c r="A29" s="58" t="s">
        <v>108</v>
      </c>
      <c r="B29" s="129">
        <v>9</v>
      </c>
      <c r="C29" s="129">
        <v>9</v>
      </c>
      <c r="D29" s="129">
        <v>3</v>
      </c>
      <c r="E29" s="129">
        <v>1</v>
      </c>
      <c r="F29" s="129">
        <v>5</v>
      </c>
      <c r="G29" s="129">
        <v>0</v>
      </c>
      <c r="H29" s="129">
        <v>0</v>
      </c>
      <c r="I29" s="129">
        <v>2</v>
      </c>
      <c r="J29" s="129">
        <v>4</v>
      </c>
      <c r="K29" s="129">
        <v>6</v>
      </c>
      <c r="L29" s="129">
        <v>7</v>
      </c>
      <c r="M29" s="129">
        <v>7</v>
      </c>
      <c r="N29" s="129">
        <v>9</v>
      </c>
      <c r="O29" s="129">
        <v>9</v>
      </c>
      <c r="P29" s="129">
        <v>9</v>
      </c>
    </row>
    <row r="30" spans="1:16" ht="27.75" outlineLevel="1" thickBot="1" x14ac:dyDescent="0.8">
      <c r="A30" s="58" t="s">
        <v>116</v>
      </c>
      <c r="B30" s="129">
        <v>2</v>
      </c>
      <c r="C30" s="129">
        <v>2</v>
      </c>
      <c r="D30" s="129">
        <v>3</v>
      </c>
      <c r="E30" s="129">
        <v>3</v>
      </c>
      <c r="F30" s="129">
        <v>6</v>
      </c>
      <c r="G30" s="129">
        <v>5</v>
      </c>
      <c r="H30" s="129">
        <v>5</v>
      </c>
      <c r="I30" s="129">
        <v>4</v>
      </c>
      <c r="J30" s="129">
        <v>5</v>
      </c>
      <c r="K30" s="129">
        <v>7</v>
      </c>
      <c r="L30" s="129">
        <v>6</v>
      </c>
      <c r="M30" s="129">
        <v>7</v>
      </c>
      <c r="N30" s="129">
        <v>3</v>
      </c>
      <c r="O30" s="129">
        <v>3</v>
      </c>
      <c r="P30" s="129">
        <v>3</v>
      </c>
    </row>
    <row r="31" spans="1:16" s="5" customFormat="1" ht="27" x14ac:dyDescent="0.75">
      <c r="A31" s="156" t="s">
        <v>83</v>
      </c>
      <c r="B31" s="157">
        <v>20</v>
      </c>
      <c r="C31" s="157">
        <v>17</v>
      </c>
      <c r="D31" s="157">
        <v>7</v>
      </c>
      <c r="E31" s="157">
        <v>8</v>
      </c>
      <c r="F31" s="157">
        <v>14</v>
      </c>
      <c r="G31" s="157">
        <v>21</v>
      </c>
      <c r="H31" s="157">
        <v>21</v>
      </c>
      <c r="I31" s="157">
        <v>20</v>
      </c>
      <c r="J31" s="157">
        <v>16</v>
      </c>
      <c r="K31" s="157">
        <v>16</v>
      </c>
      <c r="L31" s="158">
        <v>16</v>
      </c>
      <c r="M31" s="158">
        <v>17</v>
      </c>
      <c r="N31" s="158">
        <v>16</v>
      </c>
      <c r="O31" s="158">
        <v>16</v>
      </c>
      <c r="P31" s="158">
        <v>16</v>
      </c>
    </row>
    <row r="32" spans="1:16" s="5" customFormat="1" ht="27" hidden="1" x14ac:dyDescent="0.75">
      <c r="B32" s="87"/>
      <c r="C32" s="87"/>
      <c r="D32" s="87"/>
      <c r="E32" s="87"/>
    </row>
    <row r="33" spans="1:16" s="5" customFormat="1" ht="27" hidden="1" x14ac:dyDescent="0.75">
      <c r="A33" s="87"/>
      <c r="B33" s="87"/>
      <c r="C33" s="87"/>
      <c r="D33" s="87"/>
      <c r="E33" s="87"/>
      <c r="F33" s="87"/>
      <c r="G33" s="87"/>
      <c r="H33" s="87"/>
      <c r="I33" s="87"/>
      <c r="J33" s="87"/>
      <c r="K33" s="87"/>
      <c r="L33" s="87"/>
      <c r="M33" s="87"/>
      <c r="N33" s="87"/>
      <c r="O33" s="87"/>
      <c r="P33" s="87"/>
    </row>
    <row r="34" spans="1:16" s="153" customFormat="1" ht="27" hidden="1" x14ac:dyDescent="0.75">
      <c r="A34" s="87"/>
      <c r="B34" s="87"/>
      <c r="C34" s="87"/>
      <c r="D34" s="87"/>
      <c r="E34" s="87"/>
      <c r="F34" s="87"/>
      <c r="G34" s="87"/>
      <c r="H34" s="87"/>
      <c r="I34" s="87"/>
      <c r="J34" s="87"/>
      <c r="K34" s="87"/>
      <c r="L34" s="87"/>
      <c r="M34" s="87"/>
      <c r="N34" s="87"/>
      <c r="O34" s="87"/>
      <c r="P34" s="87"/>
    </row>
    <row r="35" spans="1:16" ht="27" hidden="1" outlineLevel="1" x14ac:dyDescent="0.75">
      <c r="A35" s="87"/>
      <c r="B35" s="87"/>
      <c r="C35" s="87"/>
      <c r="D35" s="87"/>
      <c r="E35" s="87"/>
      <c r="F35" s="87"/>
      <c r="G35" s="87"/>
      <c r="H35" s="87"/>
      <c r="I35" s="87"/>
      <c r="J35" s="87"/>
      <c r="K35" s="87"/>
      <c r="L35" s="87"/>
      <c r="M35" s="87"/>
      <c r="N35" s="87"/>
      <c r="O35" s="87"/>
      <c r="P35" s="87"/>
    </row>
    <row r="36" spans="1:16" ht="27" hidden="1" outlineLevel="1" x14ac:dyDescent="0.75">
      <c r="A36" s="87"/>
      <c r="B36" s="87"/>
      <c r="C36" s="87"/>
      <c r="D36" s="87"/>
      <c r="E36" s="87"/>
      <c r="F36" s="87"/>
      <c r="G36" s="87"/>
      <c r="H36" s="87"/>
      <c r="I36" s="87"/>
      <c r="J36" s="87"/>
      <c r="K36" s="87"/>
      <c r="L36" s="87"/>
      <c r="M36" s="87"/>
      <c r="N36" s="87"/>
      <c r="O36" s="87"/>
      <c r="P36" s="87"/>
    </row>
    <row r="37" spans="1:16" ht="27" hidden="1" outlineLevel="1" x14ac:dyDescent="0.75">
      <c r="A37" s="87"/>
      <c r="B37" s="87"/>
      <c r="C37" s="87"/>
      <c r="D37" s="87"/>
      <c r="E37" s="87"/>
      <c r="F37" s="87"/>
      <c r="G37" s="87"/>
      <c r="H37" s="87"/>
      <c r="I37" s="87"/>
      <c r="J37" s="87"/>
      <c r="K37" s="87"/>
      <c r="L37" s="87"/>
      <c r="M37" s="87"/>
      <c r="N37" s="87"/>
      <c r="O37" s="87"/>
      <c r="P37" s="87"/>
    </row>
    <row r="38" spans="1:16" ht="27" hidden="1" outlineLevel="1" x14ac:dyDescent="0.75">
      <c r="A38" s="87"/>
      <c r="B38" s="87"/>
      <c r="C38" s="87"/>
      <c r="D38" s="87"/>
      <c r="E38" s="87"/>
      <c r="F38" s="87"/>
      <c r="G38" s="87"/>
      <c r="H38" s="87"/>
      <c r="I38" s="87"/>
      <c r="J38" s="87"/>
      <c r="K38" s="87"/>
      <c r="L38" s="87"/>
      <c r="M38" s="87"/>
      <c r="N38" s="87"/>
      <c r="O38" s="87"/>
      <c r="P38" s="87"/>
    </row>
    <row r="39" spans="1:16" ht="27" hidden="1" outlineLevel="1" x14ac:dyDescent="0.75">
      <c r="A39" s="87"/>
      <c r="B39" s="87"/>
      <c r="C39" s="87"/>
      <c r="D39" s="87"/>
      <c r="E39" s="87"/>
      <c r="F39" s="87"/>
      <c r="G39" s="87"/>
      <c r="H39" s="87"/>
      <c r="I39" s="87"/>
      <c r="J39" s="87"/>
      <c r="K39" s="87"/>
      <c r="L39" s="87"/>
      <c r="M39" s="87"/>
      <c r="N39" s="87"/>
      <c r="O39" s="87"/>
      <c r="P39" s="87"/>
    </row>
    <row r="40" spans="1:16" s="153" customFormat="1" ht="27" hidden="1" collapsed="1" x14ac:dyDescent="0.75">
      <c r="A40" s="87"/>
      <c r="B40" s="87"/>
      <c r="C40" s="87"/>
      <c r="D40" s="87"/>
      <c r="E40" s="87"/>
      <c r="F40" s="87"/>
      <c r="G40" s="87"/>
      <c r="H40" s="87"/>
      <c r="I40" s="87"/>
      <c r="J40" s="87"/>
      <c r="K40" s="87"/>
      <c r="L40" s="87"/>
      <c r="M40" s="87"/>
      <c r="N40" s="87"/>
      <c r="O40" s="87"/>
      <c r="P40" s="87"/>
    </row>
    <row r="41" spans="1:16" ht="27" hidden="1" outlineLevel="1" x14ac:dyDescent="0.75">
      <c r="A41" s="87"/>
      <c r="B41" s="87"/>
      <c r="C41" s="87"/>
      <c r="D41" s="87"/>
      <c r="E41" s="87"/>
      <c r="F41" s="87"/>
      <c r="G41" s="87"/>
      <c r="H41" s="87"/>
      <c r="I41" s="87"/>
      <c r="J41" s="87"/>
      <c r="K41" s="87"/>
      <c r="L41" s="87"/>
      <c r="M41" s="87"/>
      <c r="N41" s="87"/>
      <c r="O41" s="87"/>
      <c r="P41" s="87"/>
    </row>
    <row r="42" spans="1:16" ht="27" hidden="1" outlineLevel="1" x14ac:dyDescent="0.75">
      <c r="A42" s="87"/>
      <c r="B42" s="87"/>
      <c r="C42" s="87"/>
      <c r="D42" s="87"/>
      <c r="E42" s="87"/>
      <c r="F42" s="87"/>
      <c r="G42" s="87"/>
      <c r="H42" s="87"/>
      <c r="I42" s="87"/>
      <c r="J42" s="87"/>
      <c r="K42" s="87"/>
      <c r="L42" s="87"/>
      <c r="M42" s="87"/>
      <c r="N42" s="87"/>
      <c r="O42" s="87"/>
      <c r="P42" s="87"/>
    </row>
    <row r="43" spans="1:16" ht="27" hidden="1" outlineLevel="1" x14ac:dyDescent="0.75">
      <c r="A43" s="87"/>
      <c r="B43" s="87"/>
      <c r="C43" s="87"/>
      <c r="D43" s="87"/>
      <c r="E43" s="87"/>
      <c r="F43" s="87"/>
      <c r="G43" s="87"/>
      <c r="H43" s="87"/>
      <c r="I43" s="87"/>
      <c r="J43" s="87"/>
      <c r="K43" s="87"/>
      <c r="L43" s="87"/>
      <c r="M43" s="87"/>
      <c r="N43" s="87"/>
      <c r="O43" s="87"/>
      <c r="P43" s="87"/>
    </row>
    <row r="44" spans="1:16" ht="27" hidden="1" outlineLevel="1" x14ac:dyDescent="0.75">
      <c r="A44" s="87"/>
      <c r="B44" s="87"/>
      <c r="C44" s="87"/>
      <c r="D44" s="87"/>
      <c r="E44" s="87"/>
      <c r="F44" s="87"/>
      <c r="G44" s="87"/>
      <c r="H44" s="87"/>
      <c r="I44" s="87"/>
      <c r="J44" s="87"/>
      <c r="K44" s="87"/>
      <c r="L44" s="87"/>
      <c r="M44" s="87"/>
      <c r="N44" s="87"/>
      <c r="O44" s="87"/>
      <c r="P44" s="87"/>
    </row>
    <row r="45" spans="1:16" ht="27" hidden="1" outlineLevel="1" x14ac:dyDescent="0.75">
      <c r="A45" s="87"/>
      <c r="B45" s="87"/>
      <c r="C45" s="87"/>
      <c r="D45" s="87"/>
      <c r="E45" s="87"/>
      <c r="F45" s="87"/>
      <c r="G45" s="87"/>
      <c r="H45" s="87"/>
      <c r="I45" s="87"/>
      <c r="J45" s="87"/>
      <c r="K45" s="87"/>
      <c r="L45" s="87"/>
      <c r="M45" s="87"/>
      <c r="N45" s="87"/>
      <c r="O45" s="87"/>
      <c r="P45" s="87"/>
    </row>
    <row r="46" spans="1:16" ht="27" hidden="1" outlineLevel="1" x14ac:dyDescent="0.75">
      <c r="A46" s="87"/>
      <c r="B46" s="87"/>
      <c r="C46" s="87"/>
      <c r="D46" s="87"/>
      <c r="E46" s="87"/>
      <c r="F46" s="87"/>
      <c r="G46" s="87"/>
      <c r="H46" s="87"/>
      <c r="I46" s="87"/>
      <c r="J46" s="87"/>
      <c r="K46" s="87"/>
      <c r="L46" s="87"/>
      <c r="M46" s="87"/>
      <c r="N46" s="87"/>
      <c r="O46" s="87"/>
      <c r="P46" s="87"/>
    </row>
    <row r="47" spans="1:16" ht="27" hidden="1" outlineLevel="1" x14ac:dyDescent="0.75">
      <c r="A47" s="87"/>
      <c r="B47" s="87"/>
      <c r="C47" s="87"/>
      <c r="D47" s="87"/>
      <c r="E47" s="87"/>
      <c r="F47" s="87"/>
      <c r="G47" s="87"/>
      <c r="H47" s="87"/>
      <c r="I47" s="87"/>
      <c r="J47" s="87"/>
      <c r="K47" s="87"/>
      <c r="L47" s="87"/>
      <c r="M47" s="87"/>
      <c r="N47" s="87"/>
      <c r="O47" s="87"/>
      <c r="P47" s="87"/>
    </row>
    <row r="48" spans="1:16" ht="27" hidden="1" outlineLevel="1" x14ac:dyDescent="0.75">
      <c r="A48" s="87"/>
      <c r="B48" s="87"/>
      <c r="C48" s="87"/>
      <c r="D48" s="87"/>
      <c r="E48" s="87"/>
      <c r="F48" s="87"/>
      <c r="G48" s="87"/>
      <c r="H48" s="87"/>
      <c r="I48" s="87"/>
      <c r="J48" s="87"/>
      <c r="K48" s="87"/>
      <c r="L48" s="87"/>
      <c r="M48" s="87"/>
      <c r="N48" s="87"/>
      <c r="O48" s="87"/>
      <c r="P48" s="87"/>
    </row>
    <row r="49" spans="1:16" ht="27" hidden="1" collapsed="1" x14ac:dyDescent="0.75">
      <c r="A49" s="87"/>
      <c r="B49" s="87"/>
      <c r="C49" s="87"/>
      <c r="D49" s="87"/>
      <c r="E49" s="87"/>
      <c r="F49" s="87"/>
      <c r="G49" s="87"/>
      <c r="H49" s="87"/>
      <c r="I49" s="87"/>
      <c r="J49" s="87"/>
      <c r="K49" s="87"/>
      <c r="L49" s="87"/>
      <c r="M49" s="87"/>
      <c r="N49" s="87"/>
      <c r="O49" s="87"/>
      <c r="P49" s="87"/>
    </row>
    <row r="50" spans="1:16" ht="27" hidden="1" x14ac:dyDescent="0.75">
      <c r="A50" s="87"/>
      <c r="B50" s="87"/>
      <c r="C50" s="87"/>
      <c r="D50" s="87"/>
      <c r="E50" s="87"/>
      <c r="F50" s="87"/>
      <c r="G50" s="87"/>
      <c r="H50" s="87"/>
      <c r="I50" s="87"/>
      <c r="J50" s="87"/>
      <c r="K50" s="87"/>
      <c r="L50" s="87"/>
      <c r="M50" s="87"/>
      <c r="N50" s="87"/>
      <c r="O50" s="87"/>
      <c r="P50" s="87"/>
    </row>
    <row r="51" spans="1:16" s="5" customFormat="1" ht="27" hidden="1" x14ac:dyDescent="0.75">
      <c r="A51" s="87"/>
      <c r="B51" s="87"/>
      <c r="C51" s="87"/>
      <c r="D51" s="87"/>
      <c r="E51" s="87"/>
      <c r="F51" s="87"/>
      <c r="G51" s="87"/>
      <c r="H51" s="87"/>
      <c r="I51" s="87"/>
      <c r="J51" s="87"/>
      <c r="K51" s="87"/>
      <c r="L51" s="87"/>
      <c r="M51" s="87"/>
      <c r="N51" s="87"/>
      <c r="O51" s="87"/>
      <c r="P51" s="87"/>
    </row>
    <row r="52" spans="1:16" s="5" customFormat="1" ht="27" hidden="1" x14ac:dyDescent="0.75">
      <c r="A52" s="87"/>
      <c r="B52" s="87"/>
      <c r="C52" s="87"/>
      <c r="D52" s="87"/>
      <c r="E52" s="87"/>
      <c r="F52" s="87"/>
      <c r="G52" s="87"/>
      <c r="H52" s="87"/>
      <c r="I52" s="87"/>
      <c r="J52" s="87"/>
      <c r="K52" s="87"/>
      <c r="L52" s="87"/>
      <c r="M52" s="87"/>
      <c r="N52" s="87"/>
      <c r="O52" s="87"/>
      <c r="P52" s="87"/>
    </row>
    <row r="53" spans="1:16" ht="27" hidden="1" outlineLevel="1" x14ac:dyDescent="0.75">
      <c r="A53" s="87"/>
      <c r="B53" s="87"/>
      <c r="C53" s="87"/>
      <c r="D53" s="87"/>
      <c r="E53" s="87"/>
      <c r="F53" s="87"/>
      <c r="G53" s="87"/>
      <c r="H53" s="87"/>
      <c r="I53" s="87"/>
      <c r="J53" s="87"/>
      <c r="K53" s="87"/>
      <c r="L53" s="87"/>
      <c r="M53" s="87"/>
      <c r="N53" s="87"/>
      <c r="O53" s="87"/>
      <c r="P53" s="87"/>
    </row>
    <row r="54" spans="1:16" ht="27" hidden="1" outlineLevel="1" x14ac:dyDescent="0.75">
      <c r="A54" s="87"/>
      <c r="B54" s="87"/>
      <c r="C54" s="87"/>
      <c r="D54" s="87"/>
      <c r="E54" s="87"/>
      <c r="F54" s="87"/>
      <c r="G54" s="87"/>
      <c r="H54" s="87"/>
      <c r="I54" s="87"/>
      <c r="J54" s="87"/>
      <c r="K54" s="87"/>
      <c r="L54" s="87"/>
      <c r="M54" s="87"/>
      <c r="N54" s="87"/>
      <c r="O54" s="87"/>
      <c r="P54" s="87"/>
    </row>
    <row r="55" spans="1:16" ht="27" hidden="1" outlineLevel="1" x14ac:dyDescent="0.75">
      <c r="A55" s="87"/>
      <c r="B55" s="87"/>
      <c r="C55" s="87"/>
      <c r="D55" s="87"/>
      <c r="E55" s="87"/>
      <c r="F55" s="87"/>
      <c r="G55" s="87"/>
      <c r="H55" s="87"/>
      <c r="I55" s="87"/>
      <c r="J55" s="87"/>
      <c r="K55" s="87"/>
      <c r="L55" s="87"/>
      <c r="M55" s="87"/>
      <c r="N55" s="87"/>
      <c r="O55" s="87"/>
      <c r="P55" s="87"/>
    </row>
    <row r="56" spans="1:16" ht="27" hidden="1" outlineLevel="1" x14ac:dyDescent="0.75">
      <c r="A56" s="87"/>
      <c r="B56" s="87"/>
      <c r="C56" s="87"/>
      <c r="D56" s="87"/>
      <c r="E56" s="87"/>
      <c r="F56" s="87"/>
      <c r="G56" s="87"/>
      <c r="H56" s="87"/>
      <c r="I56" s="87"/>
      <c r="J56" s="87"/>
      <c r="K56" s="87"/>
      <c r="L56" s="87"/>
      <c r="M56" s="87"/>
      <c r="N56" s="87"/>
      <c r="O56" s="87"/>
      <c r="P56" s="87"/>
    </row>
    <row r="57" spans="1:16" ht="27" hidden="1" outlineLevel="1" x14ac:dyDescent="0.75">
      <c r="A57" s="87"/>
      <c r="B57" s="87"/>
      <c r="C57" s="87"/>
      <c r="D57" s="87"/>
      <c r="E57" s="87"/>
      <c r="F57" s="87"/>
      <c r="G57" s="87"/>
      <c r="H57" s="87"/>
      <c r="I57" s="87"/>
      <c r="J57" s="87"/>
      <c r="K57" s="87"/>
      <c r="L57" s="87"/>
      <c r="M57" s="87"/>
      <c r="N57" s="87"/>
      <c r="O57" s="87"/>
      <c r="P57" s="87"/>
    </row>
    <row r="58" spans="1:16" ht="27" hidden="1" outlineLevel="1" x14ac:dyDescent="0.75">
      <c r="A58" s="87"/>
      <c r="B58" s="87"/>
      <c r="C58" s="87"/>
      <c r="D58" s="87"/>
      <c r="E58" s="87"/>
      <c r="F58" s="87"/>
      <c r="G58" s="87"/>
      <c r="H58" s="87"/>
      <c r="I58" s="87"/>
      <c r="J58" s="87"/>
      <c r="K58" s="87"/>
      <c r="L58" s="87"/>
      <c r="M58" s="87"/>
      <c r="N58" s="87"/>
      <c r="O58" s="87"/>
      <c r="P58" s="87"/>
    </row>
    <row r="59" spans="1:16" s="5" customFormat="1" ht="27" hidden="1" collapsed="1" x14ac:dyDescent="0.75">
      <c r="A59" s="87"/>
      <c r="B59" s="87"/>
      <c r="C59" s="87"/>
      <c r="D59" s="87"/>
      <c r="E59" s="87"/>
      <c r="F59" s="87"/>
      <c r="G59" s="87"/>
      <c r="H59" s="87"/>
      <c r="I59" s="87"/>
      <c r="J59" s="87"/>
      <c r="K59" s="87"/>
      <c r="L59" s="87"/>
      <c r="M59" s="87"/>
      <c r="N59" s="87"/>
      <c r="O59" s="87"/>
      <c r="P59" s="87"/>
    </row>
    <row r="60" spans="1:16" s="198" customFormat="1" ht="22.5" hidden="1" customHeight="1" x14ac:dyDescent="0.7"/>
    <row r="61" spans="1:16" s="198" customFormat="1" ht="24.75" hidden="1" customHeight="1" x14ac:dyDescent="0.7"/>
    <row r="62" spans="1:16" s="198" customFormat="1" ht="24.75" hidden="1" customHeight="1" x14ac:dyDescent="0.7"/>
    <row r="63" spans="1:16" s="198" customFormat="1" ht="24.75" hidden="1" customHeight="1" x14ac:dyDescent="0.7"/>
    <row r="64" spans="1:16" s="198" customFormat="1" ht="24.75" hidden="1" customHeight="1" x14ac:dyDescent="0.7"/>
    <row r="65" s="198" customFormat="1" ht="24.75" hidden="1" customHeight="1" x14ac:dyDescent="0.7"/>
    <row r="66" s="198" customFormat="1" ht="24.75" hidden="1" customHeight="1" x14ac:dyDescent="0.7"/>
    <row r="67" s="198" customFormat="1" ht="24.75" hidden="1" customHeight="1" x14ac:dyDescent="0.7"/>
    <row r="68" s="198" customFormat="1" ht="24.75" hidden="1" customHeight="1" x14ac:dyDescent="0.7"/>
    <row r="69" s="198" customFormat="1" ht="24.75" hidden="1" customHeight="1" x14ac:dyDescent="0.7"/>
  </sheetData>
  <conditionalFormatting sqref="A5:P5 B21:P21 B24:P24 B31:P31">
    <cfRule type="cellIs" dxfId="54" priority="17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Planilha16"/>
  <dimension ref="A1:XFD102"/>
  <sheetViews>
    <sheetView topLeftCell="C4" zoomScale="70" zoomScaleNormal="70" workbookViewId="0">
      <selection activeCell="P9" sqref="P9"/>
    </sheetView>
  </sheetViews>
  <sheetFormatPr defaultColWidth="0" defaultRowHeight="27" zeroHeight="1" outlineLevelRow="1" x14ac:dyDescent="0.75"/>
  <cols>
    <col min="1" max="1" width="34.42578125" style="59" bestFit="1" customWidth="1"/>
    <col min="2" max="2" width="20.140625" style="59" bestFit="1" customWidth="1"/>
    <col min="3" max="3" width="21.42578125" style="59" bestFit="1" customWidth="1"/>
    <col min="4" max="4" width="20.85546875" style="59" bestFit="1" customWidth="1"/>
    <col min="5" max="5" width="20.140625" style="59" bestFit="1" customWidth="1"/>
    <col min="6" max="7" width="19.140625" style="16" bestFit="1" customWidth="1"/>
    <col min="8" max="8" width="20.140625" style="16" bestFit="1" customWidth="1"/>
    <col min="9" max="9" width="19.5703125" style="16" bestFit="1" customWidth="1"/>
    <col min="10" max="10" width="22" style="16" bestFit="1" customWidth="1"/>
    <col min="11" max="11" width="20.28515625" style="16" bestFit="1" customWidth="1"/>
    <col min="12" max="13" width="20.140625" style="16" bestFit="1" customWidth="1"/>
    <col min="14" max="16" width="22" style="16" bestFit="1" customWidth="1"/>
    <col min="17" max="28" width="14.7109375" style="100" hidden="1" customWidth="1"/>
    <col min="29" max="29" width="12.140625" style="100" hidden="1" customWidth="1"/>
    <col min="30" max="41" width="14.7109375" style="100" hidden="1" customWidth="1"/>
    <col min="42" max="50" width="14.7109375" style="16" hidden="1" customWidth="1"/>
    <col min="51" max="77" width="14.7109375" style="100" hidden="1" customWidth="1"/>
    <col min="78" max="16384" width="14.7109375" style="16" hidden="1"/>
  </cols>
  <sheetData>
    <row r="1" spans="1:77" hidden="1" x14ac:dyDescent="0.75">
      <c r="G1" s="100"/>
      <c r="H1" s="100"/>
      <c r="I1" s="100"/>
      <c r="J1" s="100"/>
      <c r="K1" s="100"/>
      <c r="L1" s="100"/>
      <c r="M1" s="100"/>
      <c r="N1" s="100"/>
      <c r="O1" s="100"/>
      <c r="P1" s="100"/>
      <c r="Q1" s="16"/>
      <c r="R1" s="16"/>
      <c r="S1" s="16"/>
      <c r="T1" s="16"/>
      <c r="U1" s="16"/>
      <c r="V1" s="16"/>
      <c r="W1" s="16"/>
      <c r="X1" s="16"/>
      <c r="Y1" s="16"/>
      <c r="Z1" s="16"/>
      <c r="AA1" s="16"/>
      <c r="AB1" s="16"/>
      <c r="AC1" s="16"/>
      <c r="AD1" s="16"/>
      <c r="AE1" s="16"/>
      <c r="AF1" s="16"/>
      <c r="AG1" s="16"/>
      <c r="AH1" s="16"/>
      <c r="AI1" s="16"/>
      <c r="AJ1" s="16"/>
      <c r="AK1" s="16"/>
      <c r="AL1" s="16"/>
      <c r="AM1" s="16"/>
      <c r="AN1" s="16"/>
      <c r="AO1" s="16"/>
    </row>
    <row r="2" spans="1:77" hidden="1" x14ac:dyDescent="0.75">
      <c r="G2" s="100"/>
      <c r="H2" s="100"/>
      <c r="I2" s="100"/>
      <c r="J2" s="100"/>
      <c r="K2" s="100"/>
      <c r="L2" s="100"/>
      <c r="M2" s="100"/>
      <c r="N2" s="100"/>
      <c r="O2" s="100"/>
      <c r="P2" s="100"/>
      <c r="Q2" s="16"/>
      <c r="R2" s="16"/>
      <c r="S2" s="16"/>
      <c r="T2" s="16"/>
      <c r="U2" s="16"/>
      <c r="V2" s="16"/>
      <c r="W2" s="16"/>
      <c r="X2" s="16"/>
      <c r="Y2" s="16"/>
      <c r="Z2" s="16"/>
      <c r="AA2" s="16"/>
      <c r="AB2" s="16"/>
      <c r="AC2" s="16"/>
      <c r="AD2" s="16"/>
      <c r="AE2" s="16"/>
      <c r="AF2" s="16"/>
      <c r="AG2" s="16"/>
      <c r="AH2" s="16"/>
      <c r="AI2" s="16"/>
      <c r="AJ2" s="16"/>
      <c r="AK2" s="16"/>
      <c r="AL2" s="16"/>
      <c r="AM2" s="16"/>
      <c r="AN2" s="16"/>
      <c r="AO2" s="16"/>
    </row>
    <row r="3" spans="1:77" hidden="1" x14ac:dyDescent="0.75">
      <c r="G3" s="100"/>
      <c r="H3" s="100"/>
      <c r="I3" s="100"/>
      <c r="J3" s="100"/>
      <c r="K3" s="100"/>
      <c r="L3" s="100"/>
      <c r="M3" s="100"/>
      <c r="N3" s="100"/>
      <c r="O3" s="100"/>
      <c r="P3" s="100"/>
      <c r="Q3" s="16"/>
      <c r="R3" s="16"/>
      <c r="S3" s="16"/>
      <c r="T3" s="16"/>
      <c r="U3" s="16"/>
      <c r="V3" s="16"/>
      <c r="W3" s="16"/>
      <c r="X3" s="16"/>
      <c r="Y3" s="16"/>
      <c r="Z3" s="16"/>
      <c r="AA3" s="16"/>
      <c r="AB3" s="16"/>
      <c r="AC3" s="16"/>
      <c r="AD3" s="16"/>
      <c r="AE3" s="16"/>
      <c r="AF3" s="16"/>
      <c r="AG3" s="16"/>
      <c r="AH3" s="16"/>
      <c r="AI3" s="16"/>
      <c r="AJ3" s="16"/>
      <c r="AK3" s="16"/>
      <c r="AL3" s="16"/>
      <c r="AM3" s="16"/>
      <c r="AN3" s="16"/>
      <c r="AO3" s="16"/>
    </row>
    <row r="4" spans="1:77" s="5" customFormat="1" ht="27.75" thickBot="1" x14ac:dyDescent="0.75">
      <c r="A4" s="121" t="s">
        <v>444</v>
      </c>
      <c r="B4" s="121"/>
      <c r="C4" s="121"/>
      <c r="D4" s="121"/>
      <c r="E4" s="121"/>
      <c r="G4" s="140"/>
      <c r="H4" s="140"/>
      <c r="I4" s="140"/>
      <c r="J4" s="140"/>
      <c r="K4" s="140"/>
      <c r="L4" s="140"/>
      <c r="M4" s="140"/>
      <c r="N4" s="140"/>
      <c r="O4" s="140"/>
      <c r="P4" s="140"/>
      <c r="Q4" s="140"/>
      <c r="R4" s="140"/>
      <c r="S4" s="140"/>
      <c r="T4" s="140"/>
      <c r="U4" s="140"/>
      <c r="V4" s="140"/>
      <c r="W4" s="140"/>
      <c r="X4" s="140"/>
      <c r="Y4" s="140"/>
      <c r="Z4" s="140"/>
      <c r="AA4" s="140"/>
      <c r="AB4" s="140"/>
      <c r="AC4" s="140"/>
      <c r="AD4" s="140"/>
      <c r="AE4" s="140"/>
      <c r="AF4" s="140"/>
      <c r="AG4" s="140"/>
      <c r="AH4" s="140"/>
      <c r="AI4" s="140"/>
      <c r="AJ4" s="140"/>
      <c r="AK4" s="140"/>
      <c r="AL4" s="140"/>
      <c r="AM4" s="140"/>
      <c r="AN4" s="140"/>
      <c r="AO4" s="140"/>
      <c r="AY4" s="140"/>
      <c r="AZ4" s="140"/>
      <c r="BA4" s="140"/>
      <c r="BB4" s="140"/>
      <c r="BC4" s="140"/>
      <c r="BD4" s="140"/>
      <c r="BE4" s="140"/>
      <c r="BF4" s="140"/>
      <c r="BG4" s="140"/>
      <c r="BH4" s="140"/>
      <c r="BI4" s="140"/>
      <c r="BJ4" s="140"/>
      <c r="BK4" s="140"/>
      <c r="BL4" s="140"/>
      <c r="BM4" s="140"/>
      <c r="BN4" s="140"/>
      <c r="BO4" s="140"/>
      <c r="BP4" s="140"/>
      <c r="BQ4" s="140"/>
      <c r="BR4" s="140"/>
      <c r="BS4" s="140"/>
      <c r="BT4" s="140"/>
      <c r="BU4" s="140"/>
      <c r="BV4" s="140"/>
      <c r="BW4" s="140"/>
      <c r="BX4" s="140"/>
      <c r="BY4" s="140"/>
    </row>
    <row r="5" spans="1:77" s="5" customFormat="1" ht="25.5" thickBot="1" x14ac:dyDescent="0.75">
      <c r="A5" s="155" t="s">
        <v>438</v>
      </c>
      <c r="B5" s="123">
        <v>2015</v>
      </c>
      <c r="C5" s="123">
        <v>2016</v>
      </c>
      <c r="D5" s="123">
        <v>2017</v>
      </c>
      <c r="E5" s="123">
        <v>2018</v>
      </c>
      <c r="F5" s="123">
        <v>2019</v>
      </c>
      <c r="G5" s="123">
        <v>2020</v>
      </c>
      <c r="H5" s="123">
        <v>2021</v>
      </c>
      <c r="I5" s="123">
        <v>2022</v>
      </c>
      <c r="J5" s="123">
        <v>2023</v>
      </c>
      <c r="K5" s="123">
        <v>2024</v>
      </c>
      <c r="L5" s="184" t="s">
        <v>526</v>
      </c>
      <c r="M5" s="184" t="s">
        <v>730</v>
      </c>
      <c r="N5" s="184" t="s">
        <v>733</v>
      </c>
      <c r="O5" s="184" t="s">
        <v>763</v>
      </c>
      <c r="P5" s="184">
        <v>2025</v>
      </c>
      <c r="Q5" s="140"/>
      <c r="R5" s="140"/>
      <c r="S5" s="140"/>
      <c r="T5" s="140"/>
      <c r="U5" s="140"/>
      <c r="V5" s="140"/>
      <c r="W5" s="140"/>
      <c r="X5" s="140"/>
      <c r="Y5" s="140"/>
      <c r="Z5" s="140"/>
      <c r="AA5" s="140"/>
      <c r="AB5" s="140"/>
      <c r="AC5" s="140"/>
      <c r="AD5" s="140"/>
      <c r="AE5" s="140"/>
      <c r="AF5" s="140"/>
      <c r="AG5" s="140"/>
      <c r="AH5" s="140"/>
      <c r="AI5" s="140"/>
      <c r="AJ5" s="140"/>
      <c r="AK5" s="140"/>
      <c r="AL5" s="140"/>
      <c r="AM5" s="140"/>
      <c r="AN5" s="140"/>
      <c r="AO5" s="140"/>
      <c r="AY5" s="140"/>
      <c r="AZ5" s="140"/>
      <c r="BA5" s="140"/>
      <c r="BB5" s="140"/>
      <c r="BC5" s="140"/>
      <c r="BD5" s="140"/>
      <c r="BE5" s="140"/>
      <c r="BF5" s="140"/>
      <c r="BG5" s="140"/>
      <c r="BH5" s="140"/>
      <c r="BI5" s="140"/>
      <c r="BJ5" s="140"/>
      <c r="BK5" s="140"/>
      <c r="BL5" s="140"/>
      <c r="BM5" s="140"/>
      <c r="BN5" s="140"/>
      <c r="BO5" s="140"/>
      <c r="BP5" s="140"/>
      <c r="BQ5" s="140"/>
      <c r="BR5" s="140"/>
      <c r="BS5" s="140"/>
      <c r="BT5" s="140"/>
      <c r="BU5" s="140"/>
      <c r="BV5" s="140"/>
      <c r="BW5" s="140"/>
      <c r="BX5" s="140"/>
      <c r="BY5" s="140"/>
    </row>
    <row r="6" spans="1:77" s="153" customFormat="1" x14ac:dyDescent="0.75">
      <c r="A6" s="150" t="s">
        <v>743</v>
      </c>
      <c r="B6" s="151">
        <v>574714000</v>
      </c>
      <c r="C6" s="151">
        <v>704700000</v>
      </c>
      <c r="D6" s="151">
        <v>281543000</v>
      </c>
      <c r="E6" s="151">
        <v>124600000</v>
      </c>
      <c r="F6" s="151">
        <v>195200000</v>
      </c>
      <c r="G6" s="151">
        <v>435100000</v>
      </c>
      <c r="H6" s="151">
        <v>801520053</v>
      </c>
      <c r="I6" s="151">
        <v>867400000</v>
      </c>
      <c r="J6" s="151">
        <v>1356500000</v>
      </c>
      <c r="K6" s="151">
        <v>608000000</v>
      </c>
      <c r="L6" s="151">
        <v>252700000</v>
      </c>
      <c r="M6" s="151">
        <v>0</v>
      </c>
      <c r="N6" s="151">
        <v>1597000000</v>
      </c>
      <c r="O6" s="151">
        <v>959900000</v>
      </c>
      <c r="P6" s="151">
        <v>2809600000</v>
      </c>
      <c r="Q6" s="159"/>
      <c r="R6" s="159"/>
      <c r="S6" s="159"/>
      <c r="T6" s="159"/>
      <c r="U6" s="159"/>
      <c r="V6" s="159"/>
      <c r="W6" s="159"/>
      <c r="X6" s="159"/>
      <c r="Y6" s="159"/>
      <c r="Z6" s="159"/>
      <c r="AA6" s="159"/>
      <c r="AB6" s="159"/>
      <c r="AC6" s="159"/>
      <c r="AD6" s="159"/>
      <c r="AE6" s="159"/>
      <c r="AF6" s="159"/>
      <c r="AG6" s="159"/>
      <c r="AH6" s="159"/>
      <c r="AI6" s="159"/>
      <c r="AJ6" s="159"/>
      <c r="AK6" s="159"/>
      <c r="AL6" s="159"/>
      <c r="AM6" s="159"/>
      <c r="AN6" s="159"/>
      <c r="AO6" s="159"/>
      <c r="AY6" s="159"/>
      <c r="AZ6" s="159"/>
      <c r="BA6" s="159"/>
      <c r="BB6" s="159"/>
      <c r="BC6" s="159"/>
      <c r="BD6" s="159"/>
      <c r="BE6" s="159"/>
      <c r="BF6" s="159"/>
      <c r="BG6" s="159"/>
      <c r="BH6" s="159"/>
      <c r="BI6" s="159"/>
      <c r="BJ6" s="159"/>
      <c r="BK6" s="159"/>
      <c r="BL6" s="159"/>
      <c r="BM6" s="159"/>
      <c r="BN6" s="159"/>
      <c r="BO6" s="159"/>
      <c r="BP6" s="159"/>
      <c r="BQ6" s="159"/>
      <c r="BR6" s="159"/>
      <c r="BS6" s="159"/>
      <c r="BT6" s="159"/>
      <c r="BU6" s="159"/>
      <c r="BV6" s="159"/>
      <c r="BW6" s="159"/>
      <c r="BX6" s="159"/>
      <c r="BY6" s="159"/>
    </row>
    <row r="7" spans="1:77" outlineLevel="1" x14ac:dyDescent="0.75">
      <c r="A7" s="51" t="s">
        <v>330</v>
      </c>
      <c r="B7" s="95">
        <v>0</v>
      </c>
      <c r="C7" s="95">
        <v>0</v>
      </c>
      <c r="D7" s="95">
        <v>0</v>
      </c>
      <c r="E7" s="95">
        <v>0</v>
      </c>
      <c r="F7" s="95">
        <v>0</v>
      </c>
      <c r="G7" s="95">
        <v>0</v>
      </c>
      <c r="H7" s="95">
        <v>179900000</v>
      </c>
      <c r="I7" s="95">
        <v>0</v>
      </c>
      <c r="J7" s="95">
        <v>0</v>
      </c>
      <c r="K7" s="95">
        <v>0</v>
      </c>
      <c r="L7" s="95">
        <v>0</v>
      </c>
      <c r="M7" s="95">
        <v>0</v>
      </c>
      <c r="N7" s="95">
        <v>0</v>
      </c>
      <c r="O7" s="95">
        <v>0</v>
      </c>
      <c r="P7" s="95">
        <v>0</v>
      </c>
    </row>
    <row r="8" spans="1:77" outlineLevel="1" x14ac:dyDescent="0.75">
      <c r="A8" s="51" t="s">
        <v>136</v>
      </c>
      <c r="B8" s="95">
        <v>0</v>
      </c>
      <c r="C8" s="95">
        <v>0</v>
      </c>
      <c r="D8" s="95">
        <v>231743000</v>
      </c>
      <c r="E8" s="95">
        <v>52600000</v>
      </c>
      <c r="F8" s="95">
        <v>0</v>
      </c>
      <c r="G8" s="95">
        <v>0</v>
      </c>
      <c r="H8" s="95">
        <v>106120053</v>
      </c>
      <c r="I8" s="95">
        <v>80900000</v>
      </c>
      <c r="J8" s="95">
        <v>296900000</v>
      </c>
      <c r="K8" s="95">
        <v>150700000</v>
      </c>
      <c r="L8" s="95">
        <v>252700000</v>
      </c>
      <c r="M8" s="95">
        <v>0</v>
      </c>
      <c r="N8" s="95">
        <v>0</v>
      </c>
      <c r="O8" s="95">
        <v>0</v>
      </c>
      <c r="P8" s="95">
        <v>252700000</v>
      </c>
    </row>
    <row r="9" spans="1:77" outlineLevel="1" x14ac:dyDescent="0.75">
      <c r="A9" s="51" t="s">
        <v>149</v>
      </c>
      <c r="B9" s="95">
        <v>103000000</v>
      </c>
      <c r="C9" s="95">
        <v>153000000</v>
      </c>
      <c r="D9" s="95">
        <v>49800000</v>
      </c>
      <c r="E9" s="95">
        <v>0</v>
      </c>
      <c r="F9" s="95">
        <v>0</v>
      </c>
      <c r="G9" s="95">
        <v>0</v>
      </c>
      <c r="H9" s="95">
        <v>0</v>
      </c>
      <c r="I9" s="95">
        <v>0</v>
      </c>
      <c r="J9" s="95">
        <v>0</v>
      </c>
      <c r="K9" s="95">
        <v>0</v>
      </c>
      <c r="L9" s="95">
        <v>0</v>
      </c>
      <c r="M9" s="95">
        <v>0</v>
      </c>
      <c r="N9" s="95">
        <v>0</v>
      </c>
      <c r="O9" s="95">
        <v>0</v>
      </c>
      <c r="P9" s="95">
        <v>0</v>
      </c>
    </row>
    <row r="10" spans="1:77" outlineLevel="1" x14ac:dyDescent="0.75">
      <c r="A10" s="51" t="s">
        <v>177</v>
      </c>
      <c r="B10" s="95">
        <v>0</v>
      </c>
      <c r="C10" s="95">
        <v>0</v>
      </c>
      <c r="D10" s="95">
        <v>0</v>
      </c>
      <c r="E10" s="95">
        <v>0</v>
      </c>
      <c r="F10" s="95">
        <v>0</v>
      </c>
      <c r="G10" s="95">
        <v>118200000</v>
      </c>
      <c r="H10" s="95">
        <v>0</v>
      </c>
      <c r="I10" s="95">
        <v>254100000</v>
      </c>
      <c r="J10" s="95">
        <v>0</v>
      </c>
      <c r="K10" s="95">
        <v>140100000</v>
      </c>
      <c r="L10" s="95">
        <v>0</v>
      </c>
      <c r="M10" s="95">
        <v>0</v>
      </c>
      <c r="N10" s="95">
        <v>777300000</v>
      </c>
      <c r="O10" s="95">
        <v>0</v>
      </c>
      <c r="P10" s="95">
        <v>777300000</v>
      </c>
    </row>
    <row r="11" spans="1:77" outlineLevel="1" x14ac:dyDescent="0.75">
      <c r="A11" s="51" t="s">
        <v>106</v>
      </c>
      <c r="B11" s="95">
        <v>471714000</v>
      </c>
      <c r="C11" s="95">
        <v>551700000</v>
      </c>
      <c r="D11" s="95">
        <v>0</v>
      </c>
      <c r="E11" s="95">
        <v>72000000</v>
      </c>
      <c r="F11" s="95">
        <v>195200000</v>
      </c>
      <c r="G11" s="95">
        <v>316900000</v>
      </c>
      <c r="H11" s="95">
        <v>515500000</v>
      </c>
      <c r="I11" s="95">
        <v>532400000</v>
      </c>
      <c r="J11" s="95">
        <v>1059600000</v>
      </c>
      <c r="K11" s="95">
        <v>317200000</v>
      </c>
      <c r="L11" s="95">
        <v>0</v>
      </c>
      <c r="M11" s="95">
        <v>0</v>
      </c>
      <c r="N11" s="95">
        <v>819700000</v>
      </c>
      <c r="O11" s="95">
        <v>959900000</v>
      </c>
      <c r="P11" s="95">
        <v>1779600000</v>
      </c>
    </row>
    <row r="12" spans="1:77" s="153" customFormat="1" x14ac:dyDescent="0.75">
      <c r="A12" s="150" t="s">
        <v>742</v>
      </c>
      <c r="B12" s="151">
        <v>818700000</v>
      </c>
      <c r="C12" s="151">
        <v>1020800000</v>
      </c>
      <c r="D12" s="151">
        <v>1251600000</v>
      </c>
      <c r="E12" s="151">
        <v>263400000</v>
      </c>
      <c r="F12" s="151">
        <v>0</v>
      </c>
      <c r="G12" s="151">
        <v>0</v>
      </c>
      <c r="H12" s="151">
        <v>0</v>
      </c>
      <c r="I12" s="151">
        <v>0</v>
      </c>
      <c r="J12" s="151">
        <v>806500000</v>
      </c>
      <c r="K12" s="151">
        <v>68800000</v>
      </c>
      <c r="L12" s="151">
        <v>72500000</v>
      </c>
      <c r="M12" s="151">
        <v>0</v>
      </c>
      <c r="N12" s="151">
        <v>0</v>
      </c>
      <c r="O12" s="151">
        <v>0</v>
      </c>
      <c r="P12" s="151">
        <v>0</v>
      </c>
      <c r="Q12" s="159"/>
      <c r="R12" s="159"/>
      <c r="S12" s="159"/>
      <c r="T12" s="159"/>
      <c r="U12" s="159"/>
      <c r="V12" s="159"/>
      <c r="W12" s="159"/>
      <c r="X12" s="159"/>
      <c r="Y12" s="159"/>
      <c r="Z12" s="159"/>
      <c r="AA12" s="159"/>
      <c r="AB12" s="159"/>
      <c r="AC12" s="159"/>
      <c r="AD12" s="159"/>
      <c r="AE12" s="159"/>
      <c r="AF12" s="159"/>
      <c r="AG12" s="159"/>
      <c r="AH12" s="159"/>
      <c r="AI12" s="159"/>
      <c r="AJ12" s="159"/>
      <c r="AK12" s="159"/>
      <c r="AL12" s="159"/>
      <c r="AM12" s="159"/>
      <c r="AN12" s="159"/>
      <c r="AO12" s="159"/>
      <c r="AY12" s="159"/>
      <c r="AZ12" s="159"/>
      <c r="BA12" s="159"/>
      <c r="BB12" s="159"/>
      <c r="BC12" s="159"/>
      <c r="BD12" s="159"/>
      <c r="BE12" s="159"/>
      <c r="BF12" s="159"/>
      <c r="BG12" s="159"/>
      <c r="BH12" s="159"/>
      <c r="BI12" s="159"/>
      <c r="BJ12" s="159"/>
      <c r="BK12" s="159"/>
      <c r="BL12" s="159"/>
      <c r="BM12" s="159"/>
      <c r="BN12" s="159"/>
      <c r="BO12" s="159"/>
      <c r="BP12" s="159"/>
      <c r="BQ12" s="159"/>
      <c r="BR12" s="159"/>
      <c r="BS12" s="159"/>
      <c r="BT12" s="159"/>
      <c r="BU12" s="159"/>
      <c r="BV12" s="159"/>
      <c r="BW12" s="159"/>
      <c r="BX12" s="159"/>
      <c r="BY12" s="159"/>
    </row>
    <row r="13" spans="1:77" outlineLevel="1" x14ac:dyDescent="0.75">
      <c r="A13" s="51" t="s">
        <v>305</v>
      </c>
      <c r="B13" s="95">
        <v>0</v>
      </c>
      <c r="C13" s="95">
        <v>0</v>
      </c>
      <c r="D13" s="95">
        <v>119400000</v>
      </c>
      <c r="E13" s="95">
        <v>0</v>
      </c>
      <c r="F13" s="95">
        <v>0</v>
      </c>
      <c r="G13" s="95">
        <v>0</v>
      </c>
      <c r="H13" s="95">
        <v>0</v>
      </c>
      <c r="I13" s="95">
        <v>0</v>
      </c>
      <c r="J13" s="95">
        <v>0</v>
      </c>
      <c r="K13" s="95">
        <v>0</v>
      </c>
      <c r="L13" s="95">
        <v>0</v>
      </c>
      <c r="M13" s="95">
        <v>0</v>
      </c>
      <c r="N13" s="95">
        <v>0</v>
      </c>
      <c r="O13" s="95">
        <v>0</v>
      </c>
      <c r="P13" s="95">
        <v>0</v>
      </c>
    </row>
    <row r="14" spans="1:77" outlineLevel="1" x14ac:dyDescent="0.75">
      <c r="A14" s="51" t="s">
        <v>263</v>
      </c>
      <c r="B14" s="95">
        <v>147800000</v>
      </c>
      <c r="C14" s="95">
        <v>201100000</v>
      </c>
      <c r="D14" s="95">
        <v>947800000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476800000</v>
      </c>
      <c r="K14" s="95">
        <v>0</v>
      </c>
      <c r="L14" s="95">
        <v>0</v>
      </c>
      <c r="M14" s="95">
        <v>0</v>
      </c>
      <c r="N14" s="95">
        <v>0</v>
      </c>
      <c r="O14" s="95">
        <v>0</v>
      </c>
      <c r="P14" s="95">
        <v>0</v>
      </c>
    </row>
    <row r="15" spans="1:77" outlineLevel="1" x14ac:dyDescent="0.75">
      <c r="A15" s="51" t="s">
        <v>188</v>
      </c>
      <c r="B15" s="95">
        <v>109000000</v>
      </c>
      <c r="C15" s="95">
        <v>0</v>
      </c>
      <c r="D15" s="95">
        <v>0</v>
      </c>
      <c r="E15" s="95">
        <v>0</v>
      </c>
      <c r="F15" s="95">
        <v>0</v>
      </c>
      <c r="G15" s="95">
        <v>0</v>
      </c>
      <c r="H15" s="95">
        <v>0</v>
      </c>
      <c r="I15" s="95">
        <v>0</v>
      </c>
      <c r="J15" s="95">
        <v>0</v>
      </c>
      <c r="K15" s="95">
        <v>0</v>
      </c>
      <c r="L15" s="95">
        <v>0</v>
      </c>
      <c r="M15" s="95">
        <v>0</v>
      </c>
      <c r="N15" s="95">
        <v>0</v>
      </c>
      <c r="O15" s="95">
        <v>0</v>
      </c>
      <c r="P15" s="95">
        <v>0</v>
      </c>
    </row>
    <row r="16" spans="1:77" outlineLevel="1" x14ac:dyDescent="0.75">
      <c r="A16" s="51" t="s">
        <v>206</v>
      </c>
      <c r="B16" s="95">
        <v>0</v>
      </c>
      <c r="C16" s="95">
        <v>0</v>
      </c>
      <c r="D16" s="95">
        <v>0</v>
      </c>
      <c r="E16" s="95">
        <v>0</v>
      </c>
      <c r="F16" s="95">
        <v>0</v>
      </c>
      <c r="G16" s="95">
        <v>0</v>
      </c>
      <c r="H16" s="95">
        <v>0</v>
      </c>
      <c r="I16" s="95">
        <v>0</v>
      </c>
      <c r="J16" s="95">
        <v>0</v>
      </c>
      <c r="K16" s="95">
        <v>0</v>
      </c>
      <c r="L16" s="95">
        <v>0</v>
      </c>
      <c r="M16" s="95">
        <v>0</v>
      </c>
      <c r="N16" s="95">
        <v>0</v>
      </c>
      <c r="O16" s="95">
        <v>0</v>
      </c>
      <c r="P16" s="95">
        <v>0</v>
      </c>
    </row>
    <row r="17" spans="1:77" outlineLevel="1" x14ac:dyDescent="0.75">
      <c r="A17" s="51" t="s">
        <v>277</v>
      </c>
      <c r="B17" s="95">
        <v>285200000</v>
      </c>
      <c r="C17" s="95">
        <v>710500000</v>
      </c>
      <c r="D17" s="95">
        <v>184400000</v>
      </c>
      <c r="E17" s="95">
        <v>263400000</v>
      </c>
      <c r="F17" s="95">
        <v>0</v>
      </c>
      <c r="G17" s="95">
        <v>0</v>
      </c>
      <c r="H17" s="95">
        <v>0</v>
      </c>
      <c r="I17" s="95">
        <v>0</v>
      </c>
      <c r="J17" s="95">
        <v>329700000</v>
      </c>
      <c r="K17" s="95">
        <v>68800000</v>
      </c>
      <c r="L17" s="95">
        <v>72500000</v>
      </c>
      <c r="M17" s="95">
        <v>0</v>
      </c>
      <c r="N17" s="95">
        <v>0</v>
      </c>
      <c r="O17" s="95">
        <v>0</v>
      </c>
      <c r="P17" s="95">
        <v>0</v>
      </c>
    </row>
    <row r="18" spans="1:77" outlineLevel="1" x14ac:dyDescent="0.75">
      <c r="A18" s="51" t="s">
        <v>235</v>
      </c>
      <c r="B18" s="95">
        <v>127300000</v>
      </c>
      <c r="C18" s="95">
        <v>0</v>
      </c>
      <c r="D18" s="95">
        <v>0</v>
      </c>
      <c r="E18" s="95">
        <v>0</v>
      </c>
      <c r="F18" s="95">
        <v>0</v>
      </c>
      <c r="G18" s="95">
        <v>0</v>
      </c>
      <c r="H18" s="95">
        <v>0</v>
      </c>
      <c r="I18" s="95">
        <v>0</v>
      </c>
      <c r="J18" s="95">
        <v>0</v>
      </c>
      <c r="K18" s="95">
        <v>0</v>
      </c>
      <c r="L18" s="95">
        <v>0</v>
      </c>
      <c r="M18" s="95">
        <v>0</v>
      </c>
      <c r="N18" s="95">
        <v>0</v>
      </c>
      <c r="O18" s="95">
        <v>0</v>
      </c>
      <c r="P18" s="95">
        <v>0</v>
      </c>
    </row>
    <row r="19" spans="1:77" outlineLevel="1" x14ac:dyDescent="0.75">
      <c r="A19" s="51" t="s">
        <v>291</v>
      </c>
      <c r="B19" s="95">
        <v>0</v>
      </c>
      <c r="C19" s="95">
        <v>109200000</v>
      </c>
      <c r="D19" s="95">
        <v>0</v>
      </c>
      <c r="E19" s="95">
        <v>0</v>
      </c>
      <c r="F19" s="95">
        <v>0</v>
      </c>
      <c r="G19" s="95">
        <v>0</v>
      </c>
      <c r="H19" s="95">
        <v>0</v>
      </c>
      <c r="I19" s="95">
        <v>0</v>
      </c>
      <c r="J19" s="95">
        <v>0</v>
      </c>
      <c r="K19" s="95">
        <v>0</v>
      </c>
      <c r="L19" s="95">
        <v>0</v>
      </c>
      <c r="M19" s="95">
        <v>0</v>
      </c>
      <c r="N19" s="95">
        <v>0</v>
      </c>
      <c r="O19" s="95">
        <v>0</v>
      </c>
      <c r="P19" s="95">
        <v>0</v>
      </c>
    </row>
    <row r="20" spans="1:77" outlineLevel="1" x14ac:dyDescent="0.75">
      <c r="A20" s="51" t="s">
        <v>259</v>
      </c>
      <c r="B20" s="95">
        <v>149400000</v>
      </c>
      <c r="C20" s="95">
        <v>0</v>
      </c>
      <c r="D20" s="95">
        <v>0</v>
      </c>
      <c r="E20" s="95">
        <v>0</v>
      </c>
      <c r="F20" s="95">
        <v>0</v>
      </c>
      <c r="G20" s="95">
        <v>0</v>
      </c>
      <c r="H20" s="95">
        <v>0</v>
      </c>
      <c r="I20" s="95">
        <v>0</v>
      </c>
      <c r="J20" s="95">
        <v>0</v>
      </c>
      <c r="K20" s="95">
        <v>0</v>
      </c>
      <c r="L20" s="95">
        <v>0</v>
      </c>
      <c r="M20" s="95">
        <v>0</v>
      </c>
      <c r="N20" s="95">
        <v>0</v>
      </c>
      <c r="O20" s="95">
        <v>0</v>
      </c>
      <c r="P20" s="95">
        <v>0</v>
      </c>
    </row>
    <row r="21" spans="1:77" ht="27.75" outlineLevel="1" thickBot="1" x14ac:dyDescent="0.8">
      <c r="A21" s="53" t="s">
        <v>838</v>
      </c>
      <c r="B21" s="95">
        <v>0</v>
      </c>
      <c r="C21" s="95">
        <v>0</v>
      </c>
      <c r="D21" s="95">
        <v>0</v>
      </c>
      <c r="E21" s="95">
        <v>0</v>
      </c>
      <c r="F21" s="95">
        <v>0</v>
      </c>
      <c r="G21" s="95">
        <v>0</v>
      </c>
      <c r="H21" s="95">
        <v>0</v>
      </c>
      <c r="I21" s="95">
        <v>0</v>
      </c>
      <c r="J21" s="95">
        <v>0</v>
      </c>
      <c r="K21" s="95">
        <v>0</v>
      </c>
      <c r="L21" s="95">
        <v>0</v>
      </c>
      <c r="M21" s="95">
        <v>0</v>
      </c>
      <c r="N21" s="95">
        <v>0</v>
      </c>
      <c r="O21" s="95">
        <v>0</v>
      </c>
      <c r="P21" s="95">
        <v>0</v>
      </c>
    </row>
    <row r="22" spans="1:77" s="5" customFormat="1" ht="27.75" thickBot="1" x14ac:dyDescent="0.8">
      <c r="A22" s="89" t="s">
        <v>83</v>
      </c>
      <c r="B22" s="124">
        <v>1393414000</v>
      </c>
      <c r="C22" s="124">
        <v>1725500000</v>
      </c>
      <c r="D22" s="124">
        <v>1533143000</v>
      </c>
      <c r="E22" s="124">
        <v>388000000</v>
      </c>
      <c r="F22" s="124">
        <v>195200000</v>
      </c>
      <c r="G22" s="124">
        <v>435100000</v>
      </c>
      <c r="H22" s="124">
        <v>801520053</v>
      </c>
      <c r="I22" s="124">
        <v>867400000</v>
      </c>
      <c r="J22" s="124">
        <v>2163000000</v>
      </c>
      <c r="K22" s="124">
        <v>676800000</v>
      </c>
      <c r="L22" s="126">
        <v>325200000</v>
      </c>
      <c r="M22" s="126">
        <v>0</v>
      </c>
      <c r="N22" s="126">
        <v>1597000000</v>
      </c>
      <c r="O22" s="126">
        <v>959900000</v>
      </c>
      <c r="P22" s="126">
        <v>2809600000</v>
      </c>
      <c r="Q22" s="140"/>
      <c r="R22" s="140"/>
      <c r="S22" s="140"/>
      <c r="T22" s="140"/>
      <c r="U22" s="140"/>
      <c r="V22" s="140"/>
      <c r="W22" s="140"/>
      <c r="X22" s="140"/>
      <c r="Y22" s="140"/>
      <c r="Z22" s="140"/>
      <c r="AA22" s="140"/>
      <c r="AB22" s="140"/>
      <c r="AC22" s="140"/>
      <c r="AD22" s="140"/>
      <c r="AE22" s="140"/>
      <c r="AF22" s="140"/>
      <c r="AG22" s="140"/>
      <c r="AH22" s="140"/>
      <c r="AI22" s="140"/>
      <c r="AJ22" s="140"/>
      <c r="AK22" s="140"/>
      <c r="AL22" s="140"/>
      <c r="AM22" s="140"/>
      <c r="AN22" s="140"/>
      <c r="AO22" s="140"/>
      <c r="AY22" s="140"/>
      <c r="AZ22" s="140"/>
      <c r="BA22" s="140"/>
      <c r="BB22" s="140"/>
      <c r="BC22" s="140"/>
      <c r="BD22" s="140"/>
      <c r="BE22" s="140"/>
      <c r="BF22" s="140"/>
      <c r="BG22" s="140"/>
      <c r="BH22" s="140"/>
      <c r="BI22" s="140"/>
      <c r="BJ22" s="140"/>
      <c r="BK22" s="140"/>
      <c r="BL22" s="140"/>
      <c r="BM22" s="140"/>
      <c r="BN22" s="140"/>
      <c r="BO22" s="140"/>
      <c r="BP22" s="140"/>
      <c r="BQ22" s="140"/>
      <c r="BR22" s="140"/>
      <c r="BS22" s="140"/>
      <c r="BT22" s="140"/>
      <c r="BU22" s="140"/>
      <c r="BV22" s="140"/>
      <c r="BW22" s="140"/>
      <c r="BX22" s="140"/>
      <c r="BY22" s="140"/>
    </row>
    <row r="23" spans="1:77" ht="24.75" x14ac:dyDescent="0.7">
      <c r="A23" s="16"/>
      <c r="B23" s="16"/>
      <c r="C23" s="16"/>
      <c r="D23" s="16"/>
      <c r="E23" s="16"/>
    </row>
    <row r="24" spans="1:77" s="5" customFormat="1" ht="27.75" thickBot="1" x14ac:dyDescent="0.8">
      <c r="A24" s="152" t="s">
        <v>511</v>
      </c>
      <c r="B24" s="88"/>
      <c r="C24" s="88"/>
      <c r="D24" s="88"/>
      <c r="E24" s="88"/>
      <c r="F24" s="103"/>
      <c r="G24" s="103"/>
      <c r="H24" s="103"/>
      <c r="I24" s="103"/>
      <c r="J24" s="103"/>
      <c r="K24" s="103"/>
      <c r="L24" s="103"/>
      <c r="M24" s="103"/>
      <c r="N24" s="103"/>
      <c r="O24" s="103"/>
      <c r="P24" s="103"/>
      <c r="Q24" s="140"/>
      <c r="R24" s="140"/>
      <c r="S24" s="140"/>
      <c r="T24" s="140"/>
      <c r="U24" s="140"/>
      <c r="V24" s="140"/>
      <c r="W24" s="140"/>
      <c r="X24" s="140"/>
      <c r="Y24" s="140"/>
      <c r="Z24" s="140"/>
      <c r="AA24" s="140"/>
      <c r="AB24" s="140"/>
      <c r="AC24" s="140"/>
      <c r="AD24" s="140"/>
      <c r="AE24" s="140"/>
      <c r="AF24" s="140"/>
      <c r="AG24" s="140"/>
      <c r="AH24" s="140"/>
      <c r="AI24" s="140"/>
      <c r="AJ24" s="140"/>
      <c r="AK24" s="140"/>
      <c r="AL24" s="140"/>
      <c r="AM24" s="140"/>
      <c r="AN24" s="140"/>
      <c r="AO24" s="140"/>
      <c r="AY24" s="140"/>
      <c r="AZ24" s="140"/>
      <c r="BA24" s="140"/>
      <c r="BB24" s="140"/>
      <c r="BC24" s="140"/>
      <c r="BD24" s="140"/>
      <c r="BE24" s="140"/>
      <c r="BF24" s="140"/>
      <c r="BG24" s="140"/>
      <c r="BH24" s="140"/>
      <c r="BI24" s="140"/>
      <c r="BJ24" s="140"/>
      <c r="BK24" s="140"/>
      <c r="BL24" s="140"/>
      <c r="BM24" s="140"/>
      <c r="BN24" s="140"/>
      <c r="BO24" s="140"/>
      <c r="BP24" s="140"/>
      <c r="BQ24" s="140"/>
      <c r="BR24" s="140"/>
      <c r="BS24" s="140"/>
      <c r="BT24" s="140"/>
      <c r="BU24" s="140"/>
      <c r="BV24" s="140"/>
      <c r="BW24" s="140"/>
      <c r="BX24" s="140"/>
      <c r="BY24" s="140"/>
    </row>
    <row r="25" spans="1:77" s="5" customFormat="1" ht="27.75" thickBot="1" x14ac:dyDescent="0.8">
      <c r="A25" s="89" t="s">
        <v>476</v>
      </c>
      <c r="B25" s="123">
        <v>2015</v>
      </c>
      <c r="C25" s="123">
        <v>2016</v>
      </c>
      <c r="D25" s="123">
        <v>2017</v>
      </c>
      <c r="E25" s="123">
        <v>2018</v>
      </c>
      <c r="F25" s="123">
        <v>2019</v>
      </c>
      <c r="G25" s="123">
        <v>2020</v>
      </c>
      <c r="H25" s="123">
        <v>2021</v>
      </c>
      <c r="I25" s="123">
        <v>2022</v>
      </c>
      <c r="J25" s="123">
        <v>2023</v>
      </c>
      <c r="K25" s="123">
        <v>2024</v>
      </c>
      <c r="L25" s="184" t="s">
        <v>526</v>
      </c>
      <c r="M25" s="184" t="s">
        <v>730</v>
      </c>
      <c r="N25" s="184" t="s">
        <v>733</v>
      </c>
      <c r="O25" s="184" t="s">
        <v>763</v>
      </c>
      <c r="P25" s="184">
        <v>2025</v>
      </c>
      <c r="Q25" s="140"/>
      <c r="R25" s="140"/>
      <c r="S25" s="140"/>
      <c r="T25" s="140"/>
      <c r="U25" s="140"/>
      <c r="V25" s="140"/>
      <c r="W25" s="140"/>
      <c r="X25" s="140"/>
      <c r="Y25" s="140"/>
      <c r="Z25" s="140"/>
      <c r="AA25" s="140"/>
      <c r="AB25" s="140"/>
      <c r="AC25" s="140"/>
      <c r="AD25" s="140"/>
      <c r="AE25" s="140"/>
      <c r="AF25" s="140"/>
      <c r="AG25" s="140"/>
      <c r="AH25" s="140"/>
      <c r="AI25" s="140"/>
      <c r="AJ25" s="140"/>
      <c r="AK25" s="140"/>
      <c r="AL25" s="140"/>
      <c r="AM25" s="140"/>
      <c r="AN25" s="140"/>
      <c r="AO25" s="140"/>
      <c r="AY25" s="140"/>
      <c r="AZ25" s="140"/>
      <c r="BA25" s="140"/>
      <c r="BB25" s="140"/>
      <c r="BC25" s="140"/>
      <c r="BD25" s="140"/>
      <c r="BE25" s="140"/>
      <c r="BF25" s="140"/>
      <c r="BG25" s="140"/>
      <c r="BH25" s="140"/>
      <c r="BI25" s="140"/>
      <c r="BJ25" s="140"/>
      <c r="BK25" s="140"/>
      <c r="BL25" s="140"/>
      <c r="BM25" s="140"/>
      <c r="BN25" s="140"/>
      <c r="BO25" s="140"/>
      <c r="BP25" s="140"/>
      <c r="BQ25" s="140"/>
      <c r="BR25" s="140"/>
      <c r="BS25" s="140"/>
      <c r="BT25" s="140"/>
      <c r="BU25" s="140"/>
      <c r="BV25" s="140"/>
      <c r="BW25" s="140"/>
      <c r="BX25" s="140"/>
      <c r="BY25" s="140"/>
    </row>
    <row r="26" spans="1:77" outlineLevel="1" x14ac:dyDescent="0.75">
      <c r="A26" s="58" t="s">
        <v>184</v>
      </c>
      <c r="B26" s="95">
        <v>140200000</v>
      </c>
      <c r="C26" s="95">
        <v>578200000</v>
      </c>
      <c r="D26" s="95">
        <v>0</v>
      </c>
      <c r="E26" s="95">
        <v>0</v>
      </c>
      <c r="F26" s="95">
        <v>0</v>
      </c>
      <c r="G26" s="95">
        <v>0</v>
      </c>
      <c r="H26" s="95">
        <v>0</v>
      </c>
      <c r="I26" s="95">
        <v>0</v>
      </c>
      <c r="J26" s="95">
        <v>0</v>
      </c>
      <c r="K26" s="95">
        <v>0</v>
      </c>
      <c r="L26" s="95">
        <v>0</v>
      </c>
      <c r="M26" s="95">
        <v>0</v>
      </c>
      <c r="N26" s="95">
        <v>0</v>
      </c>
      <c r="O26" s="95">
        <v>0</v>
      </c>
      <c r="P26" s="95">
        <v>0</v>
      </c>
    </row>
    <row r="27" spans="1:77" outlineLevel="1" x14ac:dyDescent="0.75">
      <c r="A27" s="58" t="s">
        <v>111</v>
      </c>
      <c r="B27" s="95">
        <v>54000000</v>
      </c>
      <c r="C27" s="95">
        <v>0</v>
      </c>
      <c r="D27" s="95">
        <v>0</v>
      </c>
      <c r="E27" s="95">
        <v>0</v>
      </c>
      <c r="F27" s="95">
        <v>0</v>
      </c>
      <c r="G27" s="95">
        <v>0</v>
      </c>
      <c r="H27" s="95">
        <v>321500000</v>
      </c>
      <c r="I27" s="95">
        <v>80900000</v>
      </c>
      <c r="J27" s="95">
        <v>426100000</v>
      </c>
      <c r="K27" s="95">
        <v>359600000</v>
      </c>
      <c r="L27" s="95">
        <v>72500000</v>
      </c>
      <c r="M27" s="95">
        <v>0</v>
      </c>
      <c r="N27" s="95">
        <v>0</v>
      </c>
      <c r="O27" s="95">
        <v>0</v>
      </c>
      <c r="P27" s="95">
        <v>72500000</v>
      </c>
    </row>
    <row r="28" spans="1:77" outlineLevel="1" x14ac:dyDescent="0.75">
      <c r="A28" s="58" t="s">
        <v>124</v>
      </c>
      <c r="B28" s="95">
        <v>0</v>
      </c>
      <c r="C28" s="95">
        <v>0</v>
      </c>
      <c r="D28" s="95">
        <v>0</v>
      </c>
      <c r="E28" s="95">
        <v>0</v>
      </c>
      <c r="F28" s="95">
        <v>0</v>
      </c>
      <c r="G28" s="95">
        <v>0</v>
      </c>
      <c r="H28" s="95">
        <v>0</v>
      </c>
      <c r="I28" s="95">
        <v>147000000</v>
      </c>
      <c r="J28" s="95">
        <v>483200000</v>
      </c>
      <c r="K28" s="95">
        <v>56200000</v>
      </c>
      <c r="L28" s="95">
        <v>0</v>
      </c>
      <c r="M28" s="95">
        <v>0</v>
      </c>
      <c r="N28" s="95">
        <v>410600000</v>
      </c>
      <c r="O28" s="95">
        <v>0</v>
      </c>
      <c r="P28" s="95">
        <v>410600000</v>
      </c>
    </row>
    <row r="29" spans="1:77" outlineLevel="1" x14ac:dyDescent="0.75">
      <c r="A29" s="58" t="s">
        <v>173</v>
      </c>
      <c r="B29" s="95">
        <v>583800000</v>
      </c>
      <c r="C29" s="95">
        <v>310300000</v>
      </c>
      <c r="D29" s="95">
        <v>947800000</v>
      </c>
      <c r="E29" s="95">
        <v>0</v>
      </c>
      <c r="F29" s="95">
        <v>0</v>
      </c>
      <c r="G29" s="95">
        <v>0</v>
      </c>
      <c r="H29" s="95">
        <v>98600000</v>
      </c>
      <c r="I29" s="95">
        <v>48800000</v>
      </c>
      <c r="J29" s="95">
        <v>535500000</v>
      </c>
      <c r="K29" s="95">
        <v>0</v>
      </c>
      <c r="L29" s="95">
        <v>252700000</v>
      </c>
      <c r="M29" s="95">
        <v>0</v>
      </c>
      <c r="N29" s="95">
        <v>0</v>
      </c>
      <c r="O29" s="95">
        <v>0</v>
      </c>
      <c r="P29" s="95">
        <v>252700000</v>
      </c>
    </row>
    <row r="30" spans="1:77" outlineLevel="1" x14ac:dyDescent="0.75">
      <c r="A30" s="58" t="s">
        <v>108</v>
      </c>
      <c r="B30" s="95">
        <v>474314000</v>
      </c>
      <c r="C30" s="95">
        <v>751600000</v>
      </c>
      <c r="D30" s="95">
        <v>465943000</v>
      </c>
      <c r="E30" s="95">
        <v>316000000</v>
      </c>
      <c r="F30" s="95">
        <v>0</v>
      </c>
      <c r="G30" s="95">
        <v>197800000</v>
      </c>
      <c r="H30" s="95">
        <v>174420053</v>
      </c>
      <c r="I30" s="95">
        <v>0</v>
      </c>
      <c r="J30" s="95">
        <v>141800000</v>
      </c>
      <c r="K30" s="95">
        <v>66500000</v>
      </c>
      <c r="L30" s="95">
        <v>0</v>
      </c>
      <c r="M30" s="95">
        <v>0</v>
      </c>
      <c r="N30" s="95">
        <v>777300000</v>
      </c>
      <c r="O30" s="95">
        <v>0</v>
      </c>
      <c r="P30" s="95">
        <v>777300000</v>
      </c>
    </row>
    <row r="31" spans="1:77" ht="27.75" outlineLevel="1" thickBot="1" x14ac:dyDescent="0.8">
      <c r="A31" s="58" t="s">
        <v>116</v>
      </c>
      <c r="B31" s="95">
        <v>141100000</v>
      </c>
      <c r="C31" s="95">
        <v>85400000</v>
      </c>
      <c r="D31" s="95">
        <v>119400000</v>
      </c>
      <c r="E31" s="95">
        <v>72000000</v>
      </c>
      <c r="F31" s="95">
        <v>195200000</v>
      </c>
      <c r="G31" s="95">
        <v>237300000</v>
      </c>
      <c r="H31" s="95">
        <v>207000000</v>
      </c>
      <c r="I31" s="95">
        <v>590700000</v>
      </c>
      <c r="J31" s="95">
        <v>576400000</v>
      </c>
      <c r="K31" s="95">
        <v>194500000</v>
      </c>
      <c r="L31" s="95">
        <v>0</v>
      </c>
      <c r="M31" s="95">
        <v>0</v>
      </c>
      <c r="N31" s="95">
        <v>409100000</v>
      </c>
      <c r="O31" s="95">
        <v>959900000</v>
      </c>
      <c r="P31" s="95">
        <v>1369000000</v>
      </c>
    </row>
    <row r="32" spans="1:77" s="5" customFormat="1" ht="27.75" thickBot="1" x14ac:dyDescent="0.8">
      <c r="A32" s="89" t="s">
        <v>83</v>
      </c>
      <c r="B32" s="124">
        <v>1393414000</v>
      </c>
      <c r="C32" s="124">
        <v>1725500000</v>
      </c>
      <c r="D32" s="124">
        <v>1533143000</v>
      </c>
      <c r="E32" s="124">
        <v>388000000</v>
      </c>
      <c r="F32" s="124">
        <v>195200000</v>
      </c>
      <c r="G32" s="124">
        <v>435100000</v>
      </c>
      <c r="H32" s="124">
        <v>801520053</v>
      </c>
      <c r="I32" s="124">
        <v>867400000</v>
      </c>
      <c r="J32" s="124">
        <v>2163000000</v>
      </c>
      <c r="K32" s="124">
        <v>676800000</v>
      </c>
      <c r="L32" s="126">
        <v>325200000</v>
      </c>
      <c r="M32" s="126">
        <v>0</v>
      </c>
      <c r="N32" s="126">
        <v>1597000000</v>
      </c>
      <c r="O32" s="126">
        <v>959900000</v>
      </c>
      <c r="P32" s="126">
        <v>2882100000</v>
      </c>
      <c r="Q32" s="140"/>
      <c r="R32" s="140"/>
      <c r="S32" s="140"/>
      <c r="T32" s="140"/>
      <c r="U32" s="140"/>
      <c r="V32" s="140"/>
      <c r="W32" s="140"/>
      <c r="X32" s="140"/>
      <c r="Y32" s="140"/>
      <c r="Z32" s="140"/>
      <c r="AA32" s="140"/>
      <c r="AB32" s="140"/>
      <c r="AC32" s="140"/>
      <c r="AD32" s="140"/>
      <c r="AE32" s="140"/>
      <c r="AF32" s="140"/>
      <c r="AG32" s="140"/>
      <c r="AH32" s="140"/>
      <c r="AI32" s="140"/>
      <c r="AJ32" s="140"/>
      <c r="AK32" s="140"/>
      <c r="AL32" s="140"/>
      <c r="AM32" s="140"/>
      <c r="AN32" s="140"/>
      <c r="AO32" s="140"/>
      <c r="AY32" s="140"/>
      <c r="AZ32" s="140"/>
      <c r="BA32" s="140"/>
      <c r="BB32" s="140"/>
      <c r="BC32" s="140"/>
      <c r="BD32" s="140"/>
      <c r="BE32" s="140"/>
      <c r="BF32" s="140"/>
      <c r="BG32" s="140"/>
      <c r="BH32" s="140"/>
      <c r="BI32" s="140"/>
      <c r="BJ32" s="140"/>
      <c r="BK32" s="140"/>
      <c r="BL32" s="140"/>
      <c r="BM32" s="140"/>
      <c r="BN32" s="140"/>
      <c r="BO32" s="140"/>
      <c r="BP32" s="140"/>
      <c r="BQ32" s="140"/>
      <c r="BR32" s="140"/>
      <c r="BS32" s="140"/>
      <c r="BT32" s="140"/>
      <c r="BU32" s="140"/>
      <c r="BV32" s="140"/>
      <c r="BW32" s="140"/>
      <c r="BX32" s="140"/>
      <c r="BY32" s="140"/>
    </row>
    <row r="33" spans="1:77" ht="25.5" thickBot="1" x14ac:dyDescent="0.75">
      <c r="A33" s="16"/>
      <c r="B33" s="16"/>
      <c r="C33" s="16"/>
      <c r="D33" s="16"/>
      <c r="E33" s="16"/>
    </row>
    <row r="34" spans="1:77" s="5" customFormat="1" ht="25.5" thickBot="1" x14ac:dyDescent="0.75">
      <c r="A34" s="155" t="s">
        <v>439</v>
      </c>
      <c r="B34" s="123">
        <v>2015</v>
      </c>
      <c r="C34" s="123">
        <v>2016</v>
      </c>
      <c r="D34" s="123">
        <v>2017</v>
      </c>
      <c r="E34" s="123">
        <v>2018</v>
      </c>
      <c r="F34" s="123">
        <v>2019</v>
      </c>
      <c r="G34" s="123">
        <v>2020</v>
      </c>
      <c r="H34" s="123">
        <v>2021</v>
      </c>
      <c r="I34" s="123">
        <v>2022</v>
      </c>
      <c r="J34" s="123">
        <v>2023</v>
      </c>
      <c r="K34" s="123">
        <v>2024</v>
      </c>
      <c r="L34" s="184" t="s">
        <v>526</v>
      </c>
      <c r="M34" s="184" t="s">
        <v>730</v>
      </c>
      <c r="N34" s="184" t="s">
        <v>733</v>
      </c>
      <c r="O34" s="184" t="s">
        <v>763</v>
      </c>
      <c r="P34" s="184">
        <v>2025</v>
      </c>
      <c r="Q34" s="140"/>
      <c r="R34" s="140"/>
      <c r="S34" s="140"/>
      <c r="T34" s="140"/>
      <c r="U34" s="140"/>
      <c r="V34" s="140"/>
      <c r="W34" s="140"/>
      <c r="X34" s="140"/>
      <c r="Y34" s="140"/>
      <c r="Z34" s="140"/>
      <c r="AA34" s="140"/>
      <c r="AB34" s="140"/>
      <c r="AC34" s="140"/>
      <c r="AD34" s="140"/>
      <c r="AE34" s="140"/>
      <c r="AF34" s="140"/>
      <c r="AG34" s="140"/>
      <c r="AH34" s="140"/>
      <c r="AI34" s="140"/>
      <c r="AJ34" s="140"/>
      <c r="AK34" s="140"/>
      <c r="AL34" s="140"/>
      <c r="AM34" s="140"/>
      <c r="AN34" s="140"/>
      <c r="AO34" s="140"/>
      <c r="AY34" s="140"/>
      <c r="AZ34" s="140"/>
      <c r="BA34" s="140"/>
      <c r="BB34" s="140"/>
      <c r="BC34" s="140"/>
      <c r="BD34" s="140"/>
      <c r="BE34" s="140"/>
      <c r="BF34" s="140"/>
      <c r="BG34" s="140"/>
      <c r="BH34" s="140"/>
      <c r="BI34" s="140"/>
      <c r="BJ34" s="140"/>
      <c r="BK34" s="140"/>
      <c r="BL34" s="140"/>
      <c r="BM34" s="140"/>
      <c r="BN34" s="140"/>
      <c r="BO34" s="140"/>
      <c r="BP34" s="140"/>
      <c r="BQ34" s="140"/>
      <c r="BR34" s="140"/>
      <c r="BS34" s="140"/>
      <c r="BT34" s="140"/>
      <c r="BU34" s="140"/>
      <c r="BV34" s="140"/>
      <c r="BW34" s="140"/>
      <c r="BX34" s="140"/>
      <c r="BY34" s="140"/>
    </row>
    <row r="35" spans="1:77" s="153" customFormat="1" x14ac:dyDescent="0.75">
      <c r="A35" s="150" t="s">
        <v>744</v>
      </c>
      <c r="B35" s="151">
        <v>540224000</v>
      </c>
      <c r="C35" s="151">
        <v>704700000</v>
      </c>
      <c r="D35" s="151">
        <v>245618000</v>
      </c>
      <c r="E35" s="151">
        <v>124600000</v>
      </c>
      <c r="F35" s="151">
        <v>143350000</v>
      </c>
      <c r="G35" s="151">
        <v>435100000</v>
      </c>
      <c r="H35" s="151">
        <v>747550053</v>
      </c>
      <c r="I35" s="151">
        <v>767811240</v>
      </c>
      <c r="J35" s="151">
        <v>1208050000</v>
      </c>
      <c r="K35" s="151">
        <v>426650000</v>
      </c>
      <c r="L35" s="151">
        <v>252700000</v>
      </c>
      <c r="M35" s="151">
        <v>0</v>
      </c>
      <c r="N35" s="151">
        <v>1597000000</v>
      </c>
      <c r="O35" s="151">
        <v>709900000</v>
      </c>
      <c r="P35" s="151">
        <v>2559600000</v>
      </c>
      <c r="Q35" s="159"/>
      <c r="R35" s="159"/>
      <c r="S35" s="159"/>
      <c r="T35" s="159"/>
      <c r="U35" s="159"/>
      <c r="V35" s="159"/>
      <c r="W35" s="159"/>
      <c r="X35" s="159"/>
      <c r="Y35" s="159"/>
      <c r="Z35" s="159"/>
      <c r="AA35" s="159"/>
      <c r="AB35" s="159"/>
      <c r="AC35" s="159"/>
      <c r="AD35" s="159"/>
      <c r="AE35" s="159"/>
      <c r="AF35" s="159"/>
      <c r="AG35" s="159"/>
      <c r="AH35" s="159"/>
      <c r="AI35" s="159"/>
      <c r="AJ35" s="159"/>
      <c r="AK35" s="159"/>
      <c r="AL35" s="159"/>
      <c r="AM35" s="159"/>
      <c r="AN35" s="159"/>
      <c r="AO35" s="159"/>
      <c r="AY35" s="159"/>
      <c r="AZ35" s="159"/>
      <c r="BA35" s="159"/>
      <c r="BB35" s="159"/>
      <c r="BC35" s="159"/>
      <c r="BD35" s="159"/>
      <c r="BE35" s="159"/>
      <c r="BF35" s="159"/>
      <c r="BG35" s="159"/>
      <c r="BH35" s="159"/>
      <c r="BI35" s="159"/>
      <c r="BJ35" s="159"/>
      <c r="BK35" s="159"/>
      <c r="BL35" s="159"/>
      <c r="BM35" s="159"/>
      <c r="BN35" s="159"/>
      <c r="BO35" s="159"/>
      <c r="BP35" s="159"/>
      <c r="BQ35" s="159"/>
      <c r="BR35" s="159"/>
      <c r="BS35" s="159"/>
      <c r="BT35" s="159"/>
      <c r="BU35" s="159"/>
      <c r="BV35" s="159"/>
      <c r="BW35" s="159"/>
      <c r="BX35" s="159"/>
      <c r="BY35" s="159"/>
    </row>
    <row r="36" spans="1:77" outlineLevel="1" x14ac:dyDescent="0.75">
      <c r="A36" s="51" t="s">
        <v>330</v>
      </c>
      <c r="B36" s="95">
        <v>0</v>
      </c>
      <c r="C36" s="95">
        <v>0</v>
      </c>
      <c r="D36" s="95">
        <v>0</v>
      </c>
      <c r="E36" s="95">
        <v>0</v>
      </c>
      <c r="F36" s="95">
        <v>0</v>
      </c>
      <c r="G36" s="95">
        <v>0</v>
      </c>
      <c r="H36" s="95">
        <v>125929999.99999999</v>
      </c>
      <c r="I36" s="95">
        <v>0</v>
      </c>
      <c r="J36" s="95">
        <v>0</v>
      </c>
      <c r="K36" s="95">
        <v>0</v>
      </c>
      <c r="L36" s="95">
        <v>0</v>
      </c>
      <c r="M36" s="95">
        <v>0</v>
      </c>
      <c r="N36" s="95">
        <v>0</v>
      </c>
      <c r="O36" s="95">
        <v>0</v>
      </c>
      <c r="P36" s="95">
        <v>0</v>
      </c>
    </row>
    <row r="37" spans="1:77" outlineLevel="1" x14ac:dyDescent="0.75">
      <c r="A37" s="51" t="s">
        <v>136</v>
      </c>
      <c r="B37" s="95">
        <v>0</v>
      </c>
      <c r="C37" s="95">
        <v>0</v>
      </c>
      <c r="D37" s="95">
        <v>195818000</v>
      </c>
      <c r="E37" s="95">
        <v>52600000</v>
      </c>
      <c r="F37" s="95">
        <v>0</v>
      </c>
      <c r="G37" s="95">
        <v>0</v>
      </c>
      <c r="H37" s="95">
        <v>106120053</v>
      </c>
      <c r="I37" s="95">
        <v>80900000</v>
      </c>
      <c r="J37" s="95">
        <v>148450000</v>
      </c>
      <c r="K37" s="95">
        <v>150700000</v>
      </c>
      <c r="L37" s="95">
        <v>252700000</v>
      </c>
      <c r="M37" s="95">
        <v>0</v>
      </c>
      <c r="N37" s="95">
        <v>0</v>
      </c>
      <c r="O37" s="95">
        <v>0</v>
      </c>
      <c r="P37" s="95">
        <v>252700000</v>
      </c>
    </row>
    <row r="38" spans="1:77" outlineLevel="1" x14ac:dyDescent="0.75">
      <c r="A38" s="51" t="s">
        <v>149</v>
      </c>
      <c r="B38" s="95">
        <v>76000000</v>
      </c>
      <c r="C38" s="95">
        <v>153000000</v>
      </c>
      <c r="D38" s="95">
        <v>49800000</v>
      </c>
      <c r="E38" s="95">
        <v>0</v>
      </c>
      <c r="F38" s="95">
        <v>0</v>
      </c>
      <c r="G38" s="95">
        <v>0</v>
      </c>
      <c r="H38" s="95">
        <v>0</v>
      </c>
      <c r="I38" s="95">
        <v>0</v>
      </c>
      <c r="J38" s="95">
        <v>0</v>
      </c>
      <c r="K38" s="95">
        <v>0</v>
      </c>
      <c r="L38" s="95">
        <v>0</v>
      </c>
      <c r="M38" s="95">
        <v>0</v>
      </c>
      <c r="N38" s="95">
        <v>0</v>
      </c>
      <c r="O38" s="95">
        <v>0</v>
      </c>
      <c r="P38" s="95">
        <v>0</v>
      </c>
    </row>
    <row r="39" spans="1:77" outlineLevel="1" x14ac:dyDescent="0.75">
      <c r="A39" s="51" t="s">
        <v>177</v>
      </c>
      <c r="B39" s="95">
        <v>0</v>
      </c>
      <c r="C39" s="95">
        <v>0</v>
      </c>
      <c r="D39" s="95">
        <v>0</v>
      </c>
      <c r="E39" s="95">
        <v>0</v>
      </c>
      <c r="F39" s="95">
        <v>0</v>
      </c>
      <c r="G39" s="95">
        <v>118200000</v>
      </c>
      <c r="H39" s="95">
        <v>0</v>
      </c>
      <c r="I39" s="95">
        <v>253300000</v>
      </c>
      <c r="J39" s="95">
        <v>0</v>
      </c>
      <c r="K39" s="95">
        <v>84100000</v>
      </c>
      <c r="L39" s="95">
        <v>0</v>
      </c>
      <c r="M39" s="95">
        <v>0</v>
      </c>
      <c r="N39" s="95">
        <v>777300000</v>
      </c>
      <c r="O39" s="95">
        <v>0</v>
      </c>
      <c r="P39" s="95">
        <v>777300000</v>
      </c>
    </row>
    <row r="40" spans="1:77" outlineLevel="1" x14ac:dyDescent="0.75">
      <c r="A40" s="51" t="s">
        <v>106</v>
      </c>
      <c r="B40" s="95">
        <v>464224000</v>
      </c>
      <c r="C40" s="95">
        <v>551700000</v>
      </c>
      <c r="D40" s="95">
        <v>0</v>
      </c>
      <c r="E40" s="95">
        <v>72000000</v>
      </c>
      <c r="F40" s="95">
        <v>143350000</v>
      </c>
      <c r="G40" s="95">
        <v>316900000</v>
      </c>
      <c r="H40" s="95">
        <v>515500000</v>
      </c>
      <c r="I40" s="95">
        <v>433611240</v>
      </c>
      <c r="J40" s="95">
        <v>1059600000</v>
      </c>
      <c r="K40" s="95">
        <v>191850000</v>
      </c>
      <c r="L40" s="95">
        <v>0</v>
      </c>
      <c r="M40" s="95">
        <v>0</v>
      </c>
      <c r="N40" s="95">
        <v>819700000</v>
      </c>
      <c r="O40" s="95">
        <v>709900000</v>
      </c>
      <c r="P40" s="95">
        <v>1529600000</v>
      </c>
    </row>
    <row r="41" spans="1:77" s="153" customFormat="1" x14ac:dyDescent="0.75">
      <c r="A41" s="150" t="s">
        <v>742</v>
      </c>
      <c r="B41" s="151">
        <v>727491440</v>
      </c>
      <c r="C41" s="151">
        <v>882070600</v>
      </c>
      <c r="D41" s="151">
        <v>1251600000</v>
      </c>
      <c r="E41" s="151">
        <v>223152480</v>
      </c>
      <c r="F41" s="151">
        <v>0</v>
      </c>
      <c r="G41" s="151">
        <v>0</v>
      </c>
      <c r="H41" s="151">
        <v>0</v>
      </c>
      <c r="I41" s="151">
        <v>0</v>
      </c>
      <c r="J41" s="151">
        <v>619661250</v>
      </c>
      <c r="K41" s="151">
        <v>41300000</v>
      </c>
      <c r="L41" s="151">
        <v>43500000</v>
      </c>
      <c r="M41" s="151">
        <v>0</v>
      </c>
      <c r="N41" s="151">
        <v>0</v>
      </c>
      <c r="O41" s="151">
        <v>0</v>
      </c>
      <c r="P41" s="151">
        <v>43500000</v>
      </c>
      <c r="Q41" s="159"/>
      <c r="R41" s="159"/>
      <c r="S41" s="159"/>
      <c r="T41" s="159"/>
      <c r="U41" s="159"/>
      <c r="V41" s="159"/>
      <c r="W41" s="159"/>
      <c r="X41" s="159"/>
      <c r="Y41" s="159"/>
      <c r="Z41" s="159"/>
      <c r="AA41" s="159"/>
      <c r="AB41" s="159"/>
      <c r="AC41" s="159"/>
      <c r="AD41" s="159"/>
      <c r="AE41" s="159"/>
      <c r="AF41" s="159"/>
      <c r="AG41" s="159"/>
      <c r="AH41" s="159"/>
      <c r="AI41" s="159"/>
      <c r="AJ41" s="159"/>
      <c r="AK41" s="159"/>
      <c r="AL41" s="159"/>
      <c r="AM41" s="159"/>
      <c r="AN41" s="159"/>
      <c r="AO41" s="159"/>
      <c r="AY41" s="159"/>
      <c r="AZ41" s="159"/>
      <c r="BA41" s="159"/>
      <c r="BB41" s="159"/>
      <c r="BC41" s="159"/>
      <c r="BD41" s="159"/>
      <c r="BE41" s="159"/>
      <c r="BF41" s="159"/>
      <c r="BG41" s="159"/>
      <c r="BH41" s="159"/>
      <c r="BI41" s="159"/>
      <c r="BJ41" s="159"/>
      <c r="BK41" s="159"/>
      <c r="BL41" s="159"/>
      <c r="BM41" s="159"/>
      <c r="BN41" s="159"/>
      <c r="BO41" s="159"/>
      <c r="BP41" s="159"/>
      <c r="BQ41" s="159"/>
      <c r="BR41" s="159"/>
      <c r="BS41" s="159"/>
      <c r="BT41" s="159"/>
      <c r="BU41" s="159"/>
      <c r="BV41" s="159"/>
      <c r="BW41" s="159"/>
      <c r="BX41" s="159"/>
      <c r="BY41" s="159"/>
    </row>
    <row r="42" spans="1:77" outlineLevel="1" x14ac:dyDescent="0.75">
      <c r="A42" s="51" t="s">
        <v>305</v>
      </c>
      <c r="B42" s="95">
        <v>0</v>
      </c>
      <c r="C42" s="95">
        <v>0</v>
      </c>
      <c r="D42" s="95">
        <v>119400000</v>
      </c>
      <c r="E42" s="95">
        <v>0</v>
      </c>
      <c r="F42" s="95">
        <v>0</v>
      </c>
      <c r="G42" s="95">
        <v>0</v>
      </c>
      <c r="H42" s="95">
        <v>0</v>
      </c>
      <c r="I42" s="95">
        <v>0</v>
      </c>
      <c r="J42" s="95">
        <v>0</v>
      </c>
      <c r="K42" s="95">
        <v>0</v>
      </c>
      <c r="L42" s="95">
        <v>0</v>
      </c>
      <c r="M42" s="95">
        <v>0</v>
      </c>
      <c r="N42" s="95">
        <v>0</v>
      </c>
      <c r="O42" s="95">
        <v>0</v>
      </c>
      <c r="P42" s="95">
        <v>0</v>
      </c>
    </row>
    <row r="43" spans="1:77" outlineLevel="1" x14ac:dyDescent="0.75">
      <c r="A43" s="51" t="s">
        <v>263</v>
      </c>
      <c r="B43" s="95">
        <v>125630000</v>
      </c>
      <c r="C43" s="95">
        <v>170935000</v>
      </c>
      <c r="D43" s="95">
        <v>947800000</v>
      </c>
      <c r="E43" s="95">
        <v>0</v>
      </c>
      <c r="F43" s="95">
        <v>0</v>
      </c>
      <c r="G43" s="95">
        <v>0</v>
      </c>
      <c r="H43" s="95">
        <v>0</v>
      </c>
      <c r="I43" s="95">
        <v>0</v>
      </c>
      <c r="J43" s="95">
        <v>368300000</v>
      </c>
      <c r="K43" s="95">
        <v>0</v>
      </c>
      <c r="L43" s="95">
        <v>0</v>
      </c>
      <c r="M43" s="95">
        <v>0</v>
      </c>
      <c r="N43" s="95">
        <v>0</v>
      </c>
      <c r="O43" s="95">
        <v>0</v>
      </c>
      <c r="P43" s="95">
        <v>0</v>
      </c>
    </row>
    <row r="44" spans="1:77" outlineLevel="1" x14ac:dyDescent="0.75">
      <c r="A44" s="51" t="s">
        <v>188</v>
      </c>
      <c r="B44" s="95">
        <v>109000000</v>
      </c>
      <c r="C44" s="95">
        <v>0</v>
      </c>
      <c r="D44" s="95">
        <v>0</v>
      </c>
      <c r="E44" s="95">
        <v>0</v>
      </c>
      <c r="F44" s="95">
        <v>0</v>
      </c>
      <c r="G44" s="95">
        <v>0</v>
      </c>
      <c r="H44" s="95">
        <v>0</v>
      </c>
      <c r="I44" s="95">
        <v>0</v>
      </c>
      <c r="J44" s="95">
        <v>0</v>
      </c>
      <c r="K44" s="95">
        <v>0</v>
      </c>
      <c r="L44" s="95">
        <v>0</v>
      </c>
      <c r="M44" s="95">
        <v>0</v>
      </c>
      <c r="N44" s="95">
        <v>0</v>
      </c>
      <c r="O44" s="95">
        <v>0</v>
      </c>
      <c r="P44" s="95">
        <v>0</v>
      </c>
    </row>
    <row r="45" spans="1:77" outlineLevel="1" x14ac:dyDescent="0.75">
      <c r="A45" s="51" t="s">
        <v>206</v>
      </c>
      <c r="B45" s="95">
        <v>0</v>
      </c>
      <c r="C45" s="95">
        <v>0</v>
      </c>
      <c r="D45" s="95">
        <v>0</v>
      </c>
      <c r="E45" s="95">
        <v>0</v>
      </c>
      <c r="F45" s="95">
        <v>0</v>
      </c>
      <c r="G45" s="95">
        <v>0</v>
      </c>
      <c r="H45" s="95">
        <v>0</v>
      </c>
      <c r="I45" s="95">
        <v>0</v>
      </c>
      <c r="J45" s="95">
        <v>0</v>
      </c>
      <c r="K45" s="95">
        <v>0</v>
      </c>
      <c r="L45" s="95">
        <v>0</v>
      </c>
      <c r="M45" s="95">
        <v>0</v>
      </c>
      <c r="N45" s="95">
        <v>0</v>
      </c>
      <c r="O45" s="95">
        <v>0</v>
      </c>
      <c r="P45" s="95">
        <v>0</v>
      </c>
    </row>
    <row r="46" spans="1:77" outlineLevel="1" x14ac:dyDescent="0.75">
      <c r="A46" s="51" t="s">
        <v>277</v>
      </c>
      <c r="B46" s="95">
        <v>241621440</v>
      </c>
      <c r="C46" s="95">
        <v>601935600</v>
      </c>
      <c r="D46" s="95">
        <v>184400000</v>
      </c>
      <c r="E46" s="95">
        <v>223152480</v>
      </c>
      <c r="F46" s="95">
        <v>0</v>
      </c>
      <c r="G46" s="95">
        <v>0</v>
      </c>
      <c r="H46" s="95">
        <v>0</v>
      </c>
      <c r="I46" s="95">
        <v>0</v>
      </c>
      <c r="J46" s="95">
        <v>251361250</v>
      </c>
      <c r="K46" s="95">
        <v>41300000</v>
      </c>
      <c r="L46" s="95">
        <v>43500000</v>
      </c>
      <c r="M46" s="95">
        <v>0</v>
      </c>
      <c r="N46" s="95">
        <v>0</v>
      </c>
      <c r="O46" s="95">
        <v>0</v>
      </c>
      <c r="P46" s="95">
        <v>43500000</v>
      </c>
    </row>
    <row r="47" spans="1:77" outlineLevel="1" x14ac:dyDescent="0.75">
      <c r="A47" s="51" t="s">
        <v>235</v>
      </c>
      <c r="B47" s="95">
        <v>101840000</v>
      </c>
      <c r="C47" s="95">
        <v>0</v>
      </c>
      <c r="D47" s="95">
        <v>0</v>
      </c>
      <c r="E47" s="95">
        <v>0</v>
      </c>
      <c r="F47" s="95">
        <v>0</v>
      </c>
      <c r="G47" s="95">
        <v>0</v>
      </c>
      <c r="H47" s="95">
        <v>0</v>
      </c>
      <c r="I47" s="95">
        <v>0</v>
      </c>
      <c r="J47" s="95">
        <v>0</v>
      </c>
      <c r="K47" s="95">
        <v>0</v>
      </c>
      <c r="L47" s="95">
        <v>0</v>
      </c>
      <c r="M47" s="95">
        <v>0</v>
      </c>
      <c r="N47" s="95">
        <v>0</v>
      </c>
      <c r="O47" s="95">
        <v>0</v>
      </c>
      <c r="P47" s="95">
        <v>0</v>
      </c>
    </row>
    <row r="48" spans="1:77" outlineLevel="1" x14ac:dyDescent="0.75">
      <c r="A48" s="51" t="s">
        <v>291</v>
      </c>
      <c r="B48" s="95">
        <v>0</v>
      </c>
      <c r="C48" s="95">
        <v>109200000</v>
      </c>
      <c r="D48" s="95">
        <v>0</v>
      </c>
      <c r="E48" s="95">
        <v>0</v>
      </c>
      <c r="F48" s="95">
        <v>0</v>
      </c>
      <c r="G48" s="95">
        <v>0</v>
      </c>
      <c r="H48" s="95">
        <v>0</v>
      </c>
      <c r="I48" s="95">
        <v>0</v>
      </c>
      <c r="J48" s="95">
        <v>0</v>
      </c>
      <c r="K48" s="95">
        <v>0</v>
      </c>
      <c r="L48" s="95">
        <v>0</v>
      </c>
      <c r="M48" s="95">
        <v>0</v>
      </c>
      <c r="N48" s="95">
        <v>0</v>
      </c>
      <c r="O48" s="95">
        <v>0</v>
      </c>
      <c r="P48" s="95">
        <v>0</v>
      </c>
    </row>
    <row r="49" spans="1:77" outlineLevel="1" x14ac:dyDescent="0.75">
      <c r="A49" s="51" t="s">
        <v>259</v>
      </c>
      <c r="B49" s="95">
        <v>149400000</v>
      </c>
      <c r="C49" s="95">
        <v>0</v>
      </c>
      <c r="D49" s="95">
        <v>0</v>
      </c>
      <c r="E49" s="95">
        <v>0</v>
      </c>
      <c r="F49" s="95">
        <v>0</v>
      </c>
      <c r="G49" s="95">
        <v>0</v>
      </c>
      <c r="H49" s="95">
        <v>0</v>
      </c>
      <c r="I49" s="95">
        <v>0</v>
      </c>
      <c r="J49" s="95">
        <v>0</v>
      </c>
      <c r="K49" s="95">
        <v>0</v>
      </c>
      <c r="L49" s="95">
        <v>0</v>
      </c>
      <c r="M49" s="95">
        <v>0</v>
      </c>
      <c r="N49" s="95">
        <v>0</v>
      </c>
      <c r="O49" s="95">
        <v>0</v>
      </c>
      <c r="P49" s="95">
        <v>0</v>
      </c>
    </row>
    <row r="50" spans="1:77" ht="27.75" outlineLevel="1" thickBot="1" x14ac:dyDescent="0.8">
      <c r="A50" s="53" t="s">
        <v>838</v>
      </c>
      <c r="B50" s="95">
        <v>0</v>
      </c>
      <c r="C50" s="95">
        <v>0</v>
      </c>
      <c r="D50" s="95">
        <v>0</v>
      </c>
      <c r="E50" s="95">
        <v>0</v>
      </c>
      <c r="F50" s="95">
        <v>0</v>
      </c>
      <c r="G50" s="95">
        <v>0</v>
      </c>
      <c r="H50" s="95">
        <v>0</v>
      </c>
      <c r="I50" s="95">
        <v>0</v>
      </c>
      <c r="J50" s="95">
        <v>0</v>
      </c>
      <c r="K50" s="95">
        <v>0</v>
      </c>
      <c r="L50" s="95">
        <v>0</v>
      </c>
      <c r="M50" s="95">
        <v>0</v>
      </c>
      <c r="N50" s="95">
        <v>0</v>
      </c>
      <c r="O50" s="95">
        <v>0</v>
      </c>
      <c r="P50" s="95">
        <v>0</v>
      </c>
    </row>
    <row r="51" spans="1:77" s="5" customFormat="1" ht="27.75" thickBot="1" x14ac:dyDescent="0.8">
      <c r="A51" s="89" t="s">
        <v>83</v>
      </c>
      <c r="B51" s="124">
        <v>1267715440</v>
      </c>
      <c r="C51" s="124">
        <v>1586770600</v>
      </c>
      <c r="D51" s="124">
        <v>1497218000</v>
      </c>
      <c r="E51" s="124">
        <v>347752480</v>
      </c>
      <c r="F51" s="124">
        <v>143350000</v>
      </c>
      <c r="G51" s="124">
        <v>435100000</v>
      </c>
      <c r="H51" s="124">
        <v>747550053</v>
      </c>
      <c r="I51" s="124">
        <v>767811240</v>
      </c>
      <c r="J51" s="124">
        <v>1827711250</v>
      </c>
      <c r="K51" s="124">
        <v>467950000</v>
      </c>
      <c r="L51" s="126">
        <v>296200000</v>
      </c>
      <c r="M51" s="126">
        <v>0</v>
      </c>
      <c r="N51" s="126">
        <v>1597000000</v>
      </c>
      <c r="O51" s="126">
        <v>709900000</v>
      </c>
      <c r="P51" s="126">
        <v>2603100000</v>
      </c>
      <c r="Q51" s="140"/>
      <c r="R51" s="140"/>
      <c r="S51" s="140"/>
      <c r="T51" s="140"/>
      <c r="U51" s="140"/>
      <c r="V51" s="140"/>
      <c r="W51" s="140"/>
      <c r="X51" s="140"/>
      <c r="Y51" s="140"/>
      <c r="Z51" s="140"/>
      <c r="AA51" s="140"/>
      <c r="AB51" s="140"/>
      <c r="AC51" s="140"/>
      <c r="AD51" s="140"/>
      <c r="AE51" s="140"/>
      <c r="AF51" s="140"/>
      <c r="AG51" s="140"/>
      <c r="AH51" s="140"/>
      <c r="AI51" s="140"/>
      <c r="AJ51" s="140"/>
      <c r="AK51" s="140"/>
      <c r="AL51" s="140"/>
      <c r="AM51" s="140"/>
      <c r="AN51" s="140"/>
      <c r="AO51" s="140"/>
      <c r="AY51" s="140"/>
      <c r="AZ51" s="140"/>
      <c r="BA51" s="140"/>
      <c r="BB51" s="140"/>
      <c r="BC51" s="140"/>
      <c r="BD51" s="140"/>
      <c r="BE51" s="140"/>
      <c r="BF51" s="140"/>
      <c r="BG51" s="140"/>
      <c r="BH51" s="140"/>
      <c r="BI51" s="140"/>
      <c r="BJ51" s="140"/>
      <c r="BK51" s="140"/>
      <c r="BL51" s="140"/>
      <c r="BM51" s="140"/>
      <c r="BN51" s="140"/>
      <c r="BO51" s="140"/>
      <c r="BP51" s="140"/>
      <c r="BQ51" s="140"/>
      <c r="BR51" s="140"/>
      <c r="BS51" s="140"/>
      <c r="BT51" s="140"/>
      <c r="BU51" s="140"/>
      <c r="BV51" s="140"/>
      <c r="BW51" s="140"/>
      <c r="BX51" s="140"/>
      <c r="BY51" s="140"/>
    </row>
    <row r="52" spans="1:77" x14ac:dyDescent="0.75"/>
    <row r="53" spans="1:77" s="5" customFormat="1" ht="27.75" thickBot="1" x14ac:dyDescent="0.8">
      <c r="A53" s="132" t="s">
        <v>439</v>
      </c>
      <c r="B53" s="88"/>
      <c r="C53" s="88"/>
      <c r="D53" s="88"/>
      <c r="E53" s="88"/>
      <c r="F53" s="103"/>
      <c r="G53" s="103"/>
      <c r="H53" s="103"/>
      <c r="I53" s="103"/>
      <c r="J53" s="103"/>
      <c r="K53" s="103"/>
      <c r="L53" s="103"/>
      <c r="M53" s="103"/>
      <c r="N53" s="103"/>
      <c r="O53" s="103"/>
      <c r="P53" s="103"/>
      <c r="Q53" s="140"/>
      <c r="R53" s="140"/>
      <c r="S53" s="140"/>
      <c r="T53" s="140"/>
      <c r="U53" s="140"/>
      <c r="V53" s="140"/>
      <c r="W53" s="140"/>
      <c r="X53" s="140"/>
      <c r="Y53" s="140"/>
      <c r="Z53" s="140"/>
      <c r="AA53" s="140"/>
      <c r="AB53" s="140"/>
      <c r="AC53" s="140"/>
      <c r="AD53" s="140"/>
      <c r="AE53" s="140"/>
      <c r="AF53" s="140"/>
      <c r="AG53" s="140"/>
      <c r="AH53" s="140"/>
      <c r="AI53" s="140"/>
      <c r="AJ53" s="140"/>
      <c r="AK53" s="140"/>
      <c r="AL53" s="140"/>
      <c r="AM53" s="140"/>
      <c r="AN53" s="140"/>
      <c r="AO53" s="140"/>
      <c r="AY53" s="140"/>
      <c r="AZ53" s="140"/>
      <c r="BA53" s="140"/>
      <c r="BB53" s="140"/>
      <c r="BC53" s="140"/>
      <c r="BD53" s="140"/>
      <c r="BE53" s="140"/>
      <c r="BF53" s="140"/>
      <c r="BG53" s="140"/>
      <c r="BH53" s="140"/>
      <c r="BI53" s="140"/>
      <c r="BJ53" s="140"/>
      <c r="BK53" s="140"/>
      <c r="BL53" s="140"/>
      <c r="BM53" s="140"/>
      <c r="BN53" s="140"/>
      <c r="BO53" s="140"/>
      <c r="BP53" s="140"/>
      <c r="BQ53" s="140"/>
      <c r="BR53" s="140"/>
      <c r="BS53" s="140"/>
      <c r="BT53" s="140"/>
      <c r="BU53" s="140"/>
      <c r="BV53" s="140"/>
      <c r="BW53" s="140"/>
      <c r="BX53" s="140"/>
      <c r="BY53" s="140"/>
    </row>
    <row r="54" spans="1:77" s="5" customFormat="1" ht="27.75" thickBot="1" x14ac:dyDescent="0.8">
      <c r="A54" s="89" t="s">
        <v>476</v>
      </c>
      <c r="B54" s="123">
        <v>2015</v>
      </c>
      <c r="C54" s="123">
        <v>2016</v>
      </c>
      <c r="D54" s="123">
        <v>2017</v>
      </c>
      <c r="E54" s="123">
        <v>2018</v>
      </c>
      <c r="F54" s="123">
        <v>2019</v>
      </c>
      <c r="G54" s="123">
        <v>2020</v>
      </c>
      <c r="H54" s="123">
        <v>2021</v>
      </c>
      <c r="I54" s="123">
        <v>2022</v>
      </c>
      <c r="J54" s="123">
        <v>2023</v>
      </c>
      <c r="K54" s="123">
        <v>2024</v>
      </c>
      <c r="L54" s="184" t="s">
        <v>526</v>
      </c>
      <c r="M54" s="184" t="s">
        <v>730</v>
      </c>
      <c r="N54" s="184" t="s">
        <v>733</v>
      </c>
      <c r="O54" s="184" t="s">
        <v>763</v>
      </c>
      <c r="P54" s="184">
        <v>2025</v>
      </c>
      <c r="Q54" s="140"/>
      <c r="R54" s="140"/>
      <c r="S54" s="140"/>
      <c r="T54" s="140"/>
      <c r="U54" s="140"/>
      <c r="V54" s="140"/>
      <c r="W54" s="140"/>
      <c r="X54" s="140"/>
      <c r="Y54" s="140"/>
      <c r="Z54" s="140"/>
      <c r="AA54" s="140"/>
      <c r="AB54" s="140"/>
      <c r="AC54" s="140"/>
      <c r="AD54" s="140"/>
      <c r="AE54" s="140"/>
      <c r="AF54" s="140"/>
      <c r="AG54" s="140"/>
      <c r="AH54" s="140"/>
      <c r="AI54" s="140"/>
      <c r="AJ54" s="140"/>
      <c r="AK54" s="140"/>
      <c r="AL54" s="140"/>
      <c r="AM54" s="140"/>
      <c r="AN54" s="140"/>
      <c r="AO54" s="140"/>
      <c r="AY54" s="140"/>
      <c r="AZ54" s="140"/>
      <c r="BA54" s="140"/>
      <c r="BB54" s="140"/>
      <c r="BC54" s="140"/>
      <c r="BD54" s="140"/>
      <c r="BE54" s="140"/>
      <c r="BF54" s="140"/>
      <c r="BG54" s="140"/>
      <c r="BH54" s="140"/>
      <c r="BI54" s="140"/>
      <c r="BJ54" s="140"/>
      <c r="BK54" s="140"/>
      <c r="BL54" s="140"/>
      <c r="BM54" s="140"/>
      <c r="BN54" s="140"/>
      <c r="BO54" s="140"/>
      <c r="BP54" s="140"/>
      <c r="BQ54" s="140"/>
      <c r="BR54" s="140"/>
      <c r="BS54" s="140"/>
      <c r="BT54" s="140"/>
      <c r="BU54" s="140"/>
      <c r="BV54" s="140"/>
      <c r="BW54" s="140"/>
      <c r="BX54" s="140"/>
      <c r="BY54" s="140"/>
    </row>
    <row r="55" spans="1:77" outlineLevel="1" x14ac:dyDescent="0.75">
      <c r="A55" s="58" t="s">
        <v>184</v>
      </c>
      <c r="B55" s="95">
        <v>140200000</v>
      </c>
      <c r="C55" s="95">
        <v>540855680</v>
      </c>
      <c r="D55" s="95">
        <v>0</v>
      </c>
      <c r="E55" s="95">
        <v>0</v>
      </c>
      <c r="F55" s="95">
        <v>0</v>
      </c>
      <c r="G55" s="95">
        <v>0</v>
      </c>
      <c r="H55" s="95">
        <v>0</v>
      </c>
      <c r="I55" s="95">
        <v>0</v>
      </c>
      <c r="J55" s="95">
        <v>0</v>
      </c>
      <c r="K55" s="95">
        <v>0</v>
      </c>
      <c r="L55" s="95">
        <v>0</v>
      </c>
      <c r="M55" s="95">
        <v>0</v>
      </c>
      <c r="N55" s="95">
        <v>0</v>
      </c>
      <c r="O55" s="95">
        <v>0</v>
      </c>
      <c r="P55" s="95">
        <v>0</v>
      </c>
    </row>
    <row r="56" spans="1:77" outlineLevel="1" x14ac:dyDescent="0.75">
      <c r="A56" s="58" t="s">
        <v>111</v>
      </c>
      <c r="B56" s="95">
        <v>27000000</v>
      </c>
      <c r="C56" s="95">
        <v>0</v>
      </c>
      <c r="D56" s="95">
        <v>0</v>
      </c>
      <c r="E56" s="95">
        <v>0</v>
      </c>
      <c r="F56" s="95">
        <v>0</v>
      </c>
      <c r="G56" s="95">
        <v>0</v>
      </c>
      <c r="H56" s="95">
        <v>267530000</v>
      </c>
      <c r="I56" s="95">
        <v>80900000</v>
      </c>
      <c r="J56" s="95">
        <v>240050000</v>
      </c>
      <c r="K56" s="95">
        <v>276100000</v>
      </c>
      <c r="L56" s="95">
        <v>43500000</v>
      </c>
      <c r="M56" s="95">
        <v>0</v>
      </c>
      <c r="N56" s="95">
        <v>0</v>
      </c>
      <c r="O56" s="95">
        <v>0</v>
      </c>
      <c r="P56" s="95">
        <v>43500000</v>
      </c>
    </row>
    <row r="57" spans="1:77" outlineLevel="1" x14ac:dyDescent="0.75">
      <c r="A57" s="58" t="s">
        <v>124</v>
      </c>
      <c r="B57" s="95">
        <v>0</v>
      </c>
      <c r="C57" s="95">
        <v>0</v>
      </c>
      <c r="D57" s="95">
        <v>0</v>
      </c>
      <c r="E57" s="95">
        <v>0</v>
      </c>
      <c r="F57" s="95">
        <v>0</v>
      </c>
      <c r="G57" s="95">
        <v>0</v>
      </c>
      <c r="H57" s="95">
        <v>0</v>
      </c>
      <c r="I57" s="95">
        <v>130800000</v>
      </c>
      <c r="J57" s="95">
        <v>483200000</v>
      </c>
      <c r="K57" s="95">
        <v>28100000</v>
      </c>
      <c r="L57" s="95">
        <v>0</v>
      </c>
      <c r="M57" s="95">
        <v>0</v>
      </c>
      <c r="N57" s="95">
        <v>410600000</v>
      </c>
      <c r="O57" s="95">
        <v>0</v>
      </c>
      <c r="P57" s="95">
        <v>410600000</v>
      </c>
    </row>
    <row r="58" spans="1:77" outlineLevel="1" x14ac:dyDescent="0.75">
      <c r="A58" s="58" t="s">
        <v>173</v>
      </c>
      <c r="B58" s="95">
        <v>536170000</v>
      </c>
      <c r="C58" s="95">
        <v>280135000</v>
      </c>
      <c r="D58" s="95">
        <v>947800000</v>
      </c>
      <c r="E58" s="95">
        <v>0</v>
      </c>
      <c r="F58" s="95">
        <v>0</v>
      </c>
      <c r="G58" s="95">
        <v>0</v>
      </c>
      <c r="H58" s="95">
        <v>98600000</v>
      </c>
      <c r="I58" s="95">
        <v>48800000</v>
      </c>
      <c r="J58" s="95">
        <v>457161250</v>
      </c>
      <c r="K58" s="95">
        <v>0</v>
      </c>
      <c r="L58" s="95">
        <v>252700000</v>
      </c>
      <c r="M58" s="95">
        <v>0</v>
      </c>
      <c r="N58" s="95">
        <v>0</v>
      </c>
      <c r="O58" s="95">
        <v>0</v>
      </c>
      <c r="P58" s="95">
        <v>252700000</v>
      </c>
    </row>
    <row r="59" spans="1:77" outlineLevel="1" x14ac:dyDescent="0.75">
      <c r="A59" s="58" t="s">
        <v>108</v>
      </c>
      <c r="B59" s="95">
        <v>430735440</v>
      </c>
      <c r="C59" s="95">
        <v>680379920</v>
      </c>
      <c r="D59" s="95">
        <v>430018000</v>
      </c>
      <c r="E59" s="95">
        <v>275752480</v>
      </c>
      <c r="F59" s="95">
        <v>0</v>
      </c>
      <c r="G59" s="95">
        <v>197800000</v>
      </c>
      <c r="H59" s="95">
        <v>174420053</v>
      </c>
      <c r="I59" s="95">
        <v>0</v>
      </c>
      <c r="J59" s="95">
        <v>70900000</v>
      </c>
      <c r="K59" s="95">
        <v>66500000</v>
      </c>
      <c r="L59" s="95">
        <v>0</v>
      </c>
      <c r="M59" s="95">
        <v>0</v>
      </c>
      <c r="N59" s="95">
        <v>777300000</v>
      </c>
      <c r="O59" s="95">
        <v>0</v>
      </c>
      <c r="P59" s="95">
        <v>777300000</v>
      </c>
    </row>
    <row r="60" spans="1:77" ht="27.75" outlineLevel="1" thickBot="1" x14ac:dyDescent="0.8">
      <c r="A60" s="58" t="s">
        <v>116</v>
      </c>
      <c r="B60" s="95">
        <v>133610000</v>
      </c>
      <c r="C60" s="95">
        <v>85400000</v>
      </c>
      <c r="D60" s="95">
        <v>119400000</v>
      </c>
      <c r="E60" s="95">
        <v>72000000</v>
      </c>
      <c r="F60" s="95">
        <v>143350000</v>
      </c>
      <c r="G60" s="95">
        <v>237300000</v>
      </c>
      <c r="H60" s="95">
        <v>207000000</v>
      </c>
      <c r="I60" s="95">
        <v>507311240</v>
      </c>
      <c r="J60" s="95">
        <v>576400000</v>
      </c>
      <c r="K60" s="95">
        <v>97250000</v>
      </c>
      <c r="L60" s="95">
        <v>0</v>
      </c>
      <c r="M60" s="95">
        <v>0</v>
      </c>
      <c r="N60" s="95">
        <v>409100000</v>
      </c>
      <c r="O60" s="95">
        <v>709900000</v>
      </c>
      <c r="P60" s="95">
        <v>1119000000</v>
      </c>
    </row>
    <row r="61" spans="1:77" s="5" customFormat="1" ht="27.75" thickBot="1" x14ac:dyDescent="0.8">
      <c r="A61" s="89" t="s">
        <v>83</v>
      </c>
      <c r="B61" s="124">
        <v>1267715440</v>
      </c>
      <c r="C61" s="124">
        <v>1586770600</v>
      </c>
      <c r="D61" s="124">
        <v>1497218000</v>
      </c>
      <c r="E61" s="124">
        <v>347752480</v>
      </c>
      <c r="F61" s="124">
        <v>143350000</v>
      </c>
      <c r="G61" s="124">
        <v>435100000</v>
      </c>
      <c r="H61" s="124">
        <v>747550053</v>
      </c>
      <c r="I61" s="124">
        <v>767811240</v>
      </c>
      <c r="J61" s="124">
        <v>1827711250</v>
      </c>
      <c r="K61" s="124">
        <v>467950000</v>
      </c>
      <c r="L61" s="126">
        <v>296200000</v>
      </c>
      <c r="M61" s="126">
        <v>0</v>
      </c>
      <c r="N61" s="126">
        <v>1597000000</v>
      </c>
      <c r="O61" s="126">
        <v>709900000</v>
      </c>
      <c r="P61" s="126">
        <v>2603100000</v>
      </c>
      <c r="Q61" s="140"/>
      <c r="R61" s="140"/>
      <c r="S61" s="140"/>
      <c r="T61" s="140"/>
      <c r="U61" s="140"/>
      <c r="V61" s="140"/>
      <c r="W61" s="140"/>
      <c r="X61" s="140"/>
      <c r="Y61" s="140"/>
      <c r="Z61" s="140"/>
      <c r="AA61" s="140"/>
      <c r="AB61" s="140"/>
      <c r="AC61" s="140"/>
      <c r="AD61" s="140"/>
      <c r="AE61" s="140"/>
      <c r="AF61" s="140"/>
      <c r="AG61" s="140"/>
      <c r="AH61" s="140"/>
      <c r="AI61" s="140"/>
      <c r="AJ61" s="140"/>
      <c r="AK61" s="140"/>
      <c r="AL61" s="140"/>
      <c r="AM61" s="140"/>
      <c r="AN61" s="140"/>
      <c r="AO61" s="140"/>
      <c r="AY61" s="140"/>
      <c r="AZ61" s="140"/>
      <c r="BA61" s="140"/>
      <c r="BB61" s="140"/>
      <c r="BC61" s="140"/>
      <c r="BD61" s="140"/>
      <c r="BE61" s="140"/>
      <c r="BF61" s="140"/>
      <c r="BG61" s="140"/>
      <c r="BH61" s="140"/>
      <c r="BI61" s="140"/>
      <c r="BJ61" s="140"/>
      <c r="BK61" s="140"/>
      <c r="BL61" s="140"/>
      <c r="BM61" s="140"/>
      <c r="BN61" s="140"/>
      <c r="BO61" s="140"/>
      <c r="BP61" s="140"/>
      <c r="BQ61" s="140"/>
      <c r="BR61" s="140"/>
      <c r="BS61" s="140"/>
      <c r="BT61" s="140"/>
      <c r="BU61" s="140"/>
      <c r="BV61" s="140"/>
      <c r="BW61" s="140"/>
      <c r="BX61" s="140"/>
      <c r="BY61" s="140"/>
    </row>
    <row r="62" spans="1:77" ht="25.5" thickBot="1" x14ac:dyDescent="0.75">
      <c r="A62" s="16"/>
      <c r="B62" s="16"/>
      <c r="C62" s="16"/>
      <c r="D62" s="16"/>
      <c r="E62" s="16"/>
    </row>
    <row r="63" spans="1:77" s="5" customFormat="1" ht="25.5" thickBot="1" x14ac:dyDescent="0.75">
      <c r="A63" s="155" t="s">
        <v>445</v>
      </c>
      <c r="B63" s="123">
        <v>2015</v>
      </c>
      <c r="C63" s="123">
        <v>2016</v>
      </c>
      <c r="D63" s="123">
        <v>2017</v>
      </c>
      <c r="E63" s="123">
        <v>2018</v>
      </c>
      <c r="F63" s="123">
        <v>2019</v>
      </c>
      <c r="G63" s="123">
        <v>2020</v>
      </c>
      <c r="H63" s="123">
        <v>2021</v>
      </c>
      <c r="I63" s="123">
        <v>2022</v>
      </c>
      <c r="J63" s="123">
        <v>2023</v>
      </c>
      <c r="K63" s="123">
        <v>2024</v>
      </c>
      <c r="L63" s="184" t="s">
        <v>526</v>
      </c>
      <c r="M63" s="184" t="s">
        <v>730</v>
      </c>
      <c r="N63" s="184" t="s">
        <v>733</v>
      </c>
      <c r="O63" s="184" t="s">
        <v>763</v>
      </c>
      <c r="P63" s="184">
        <v>2025</v>
      </c>
      <c r="Q63" s="140"/>
      <c r="R63" s="140"/>
      <c r="S63" s="140"/>
      <c r="T63" s="140"/>
      <c r="U63" s="140"/>
      <c r="V63" s="140"/>
      <c r="W63" s="140"/>
      <c r="X63" s="140"/>
      <c r="Y63" s="140"/>
      <c r="Z63" s="140"/>
      <c r="AA63" s="140"/>
      <c r="AB63" s="140"/>
      <c r="AC63" s="140"/>
      <c r="AD63" s="140"/>
      <c r="AE63" s="140"/>
      <c r="AF63" s="140"/>
      <c r="AG63" s="140"/>
      <c r="AH63" s="140"/>
      <c r="AI63" s="140"/>
      <c r="AJ63" s="140"/>
      <c r="AK63" s="140"/>
      <c r="AL63" s="140"/>
      <c r="AM63" s="140"/>
      <c r="AN63" s="140"/>
      <c r="AO63" s="140"/>
      <c r="AY63" s="140"/>
      <c r="AZ63" s="140"/>
      <c r="BA63" s="140"/>
      <c r="BB63" s="140"/>
      <c r="BC63" s="140"/>
      <c r="BD63" s="140"/>
      <c r="BE63" s="140"/>
      <c r="BF63" s="140"/>
      <c r="BG63" s="140"/>
      <c r="BH63" s="140"/>
      <c r="BI63" s="140"/>
      <c r="BJ63" s="140"/>
      <c r="BK63" s="140"/>
      <c r="BL63" s="140"/>
      <c r="BM63" s="140"/>
      <c r="BN63" s="140"/>
      <c r="BO63" s="140"/>
      <c r="BP63" s="140"/>
      <c r="BQ63" s="140"/>
      <c r="BR63" s="140"/>
      <c r="BS63" s="140"/>
      <c r="BT63" s="140"/>
      <c r="BU63" s="140"/>
      <c r="BV63" s="140"/>
      <c r="BW63" s="140"/>
      <c r="BX63" s="140"/>
      <c r="BY63" s="140"/>
    </row>
    <row r="64" spans="1:77" s="153" customFormat="1" x14ac:dyDescent="0.75">
      <c r="A64" s="150" t="s">
        <v>743</v>
      </c>
      <c r="B64" s="151">
        <v>1416</v>
      </c>
      <c r="C64" s="151">
        <v>817</v>
      </c>
      <c r="D64" s="151">
        <v>384</v>
      </c>
      <c r="E64" s="151">
        <v>110</v>
      </c>
      <c r="F64" s="151">
        <v>80</v>
      </c>
      <c r="G64" s="151">
        <v>650</v>
      </c>
      <c r="H64" s="151">
        <v>2180</v>
      </c>
      <c r="I64" s="151">
        <v>1335</v>
      </c>
      <c r="J64" s="151">
        <v>1989</v>
      </c>
      <c r="K64" s="151">
        <v>2289</v>
      </c>
      <c r="L64" s="151">
        <v>420</v>
      </c>
      <c r="M64" s="151">
        <v>0</v>
      </c>
      <c r="N64" s="151">
        <v>1682</v>
      </c>
      <c r="O64" s="151">
        <v>366</v>
      </c>
      <c r="P64" s="151">
        <v>2468</v>
      </c>
      <c r="Q64" s="159"/>
      <c r="R64" s="159"/>
      <c r="S64" s="159"/>
      <c r="T64" s="159"/>
      <c r="U64" s="159"/>
      <c r="V64" s="159"/>
      <c r="W64" s="159"/>
      <c r="X64" s="159"/>
      <c r="Y64" s="159"/>
      <c r="Z64" s="159"/>
      <c r="AA64" s="159"/>
      <c r="AB64" s="159"/>
      <c r="AC64" s="159"/>
      <c r="AD64" s="159"/>
      <c r="AE64" s="159"/>
      <c r="AF64" s="159"/>
      <c r="AG64" s="159"/>
      <c r="AH64" s="159"/>
      <c r="AI64" s="159"/>
      <c r="AJ64" s="159"/>
      <c r="AK64" s="159"/>
      <c r="AL64" s="159"/>
      <c r="AM64" s="159"/>
      <c r="AN64" s="159"/>
      <c r="AO64" s="159"/>
      <c r="AY64" s="159"/>
      <c r="AZ64" s="159"/>
      <c r="BA64" s="159"/>
      <c r="BB64" s="159"/>
      <c r="BC64" s="159"/>
      <c r="BD64" s="159"/>
      <c r="BE64" s="159"/>
      <c r="BF64" s="159"/>
      <c r="BG64" s="159"/>
      <c r="BH64" s="159"/>
      <c r="BI64" s="159"/>
      <c r="BJ64" s="159"/>
      <c r="BK64" s="159"/>
      <c r="BL64" s="159"/>
      <c r="BM64" s="159"/>
      <c r="BN64" s="159"/>
      <c r="BO64" s="159"/>
      <c r="BP64" s="159"/>
      <c r="BQ64" s="159"/>
      <c r="BR64" s="159"/>
      <c r="BS64" s="159"/>
      <c r="BT64" s="159"/>
      <c r="BU64" s="159"/>
      <c r="BV64" s="159"/>
      <c r="BW64" s="159"/>
      <c r="BX64" s="159"/>
      <c r="BY64" s="159"/>
    </row>
    <row r="65" spans="1:16384" s="16" customFormat="1" outlineLevel="1" x14ac:dyDescent="0.75">
      <c r="A65" s="51" t="s">
        <v>330</v>
      </c>
      <c r="B65" s="95">
        <v>0</v>
      </c>
      <c r="C65" s="95">
        <v>0</v>
      </c>
      <c r="D65" s="95">
        <v>0</v>
      </c>
      <c r="E65" s="95">
        <v>0</v>
      </c>
      <c r="F65" s="95">
        <v>0</v>
      </c>
      <c r="G65" s="95">
        <v>0</v>
      </c>
      <c r="H65" s="95">
        <v>979</v>
      </c>
      <c r="I65" s="95">
        <v>0</v>
      </c>
      <c r="J65" s="95">
        <v>0</v>
      </c>
      <c r="K65" s="95">
        <v>0</v>
      </c>
      <c r="L65" s="95">
        <v>0</v>
      </c>
      <c r="M65" s="95">
        <v>0</v>
      </c>
      <c r="N65" s="95">
        <v>0</v>
      </c>
      <c r="O65" s="95">
        <v>0</v>
      </c>
      <c r="P65" s="95">
        <v>0</v>
      </c>
      <c r="Q65" s="100"/>
      <c r="R65" s="100"/>
      <c r="S65" s="100"/>
      <c r="T65" s="100"/>
      <c r="U65" s="100"/>
      <c r="V65" s="100"/>
      <c r="W65" s="100"/>
      <c r="X65" s="100"/>
      <c r="Y65" s="100"/>
      <c r="Z65" s="100"/>
      <c r="AA65" s="100"/>
      <c r="AB65" s="100"/>
      <c r="AC65" s="100"/>
      <c r="AD65" s="100"/>
      <c r="AE65" s="100"/>
      <c r="AF65" s="100"/>
      <c r="AG65" s="100"/>
      <c r="AH65" s="100"/>
      <c r="AI65" s="100"/>
      <c r="AJ65" s="100"/>
      <c r="AK65" s="100"/>
      <c r="AL65" s="100"/>
      <c r="AM65" s="100"/>
      <c r="AN65" s="100"/>
      <c r="AO65" s="100"/>
      <c r="AY65" s="100"/>
      <c r="AZ65" s="100"/>
      <c r="BA65" s="100"/>
      <c r="BB65" s="100"/>
      <c r="BC65" s="100"/>
      <c r="BD65" s="100"/>
      <c r="BE65" s="100"/>
      <c r="BF65" s="100"/>
      <c r="BG65" s="100"/>
      <c r="BH65" s="100"/>
      <c r="BI65" s="100"/>
      <c r="BJ65" s="100"/>
      <c r="BK65" s="100"/>
      <c r="BL65" s="100"/>
      <c r="BM65" s="100"/>
      <c r="BN65" s="100"/>
      <c r="BO65" s="100"/>
      <c r="BP65" s="100"/>
      <c r="BQ65" s="100"/>
      <c r="BR65" s="100"/>
      <c r="BS65" s="100"/>
      <c r="BT65" s="100"/>
      <c r="BU65" s="100"/>
      <c r="BV65" s="100"/>
      <c r="BW65" s="100"/>
      <c r="BX65" s="100"/>
      <c r="BY65" s="100"/>
    </row>
    <row r="66" spans="1:16384" s="16" customFormat="1" outlineLevel="1" x14ac:dyDescent="0.75">
      <c r="A66" s="51" t="s">
        <v>136</v>
      </c>
      <c r="B66" s="95">
        <v>0</v>
      </c>
      <c r="C66" s="95">
        <v>0</v>
      </c>
      <c r="D66" s="95">
        <v>314</v>
      </c>
      <c r="E66" s="95">
        <v>66</v>
      </c>
      <c r="F66" s="95">
        <v>0</v>
      </c>
      <c r="G66" s="95">
        <v>0</v>
      </c>
      <c r="H66" s="95">
        <v>200</v>
      </c>
      <c r="I66" s="95">
        <v>370</v>
      </c>
      <c r="J66" s="95">
        <v>910</v>
      </c>
      <c r="K66" s="95">
        <v>974</v>
      </c>
      <c r="L66" s="95">
        <v>420</v>
      </c>
      <c r="M66" s="95">
        <v>0</v>
      </c>
      <c r="N66" s="95">
        <v>0</v>
      </c>
      <c r="O66" s="95">
        <v>0</v>
      </c>
      <c r="P66" s="95">
        <v>420</v>
      </c>
      <c r="Q66" s="100"/>
      <c r="R66" s="100"/>
      <c r="S66" s="100"/>
      <c r="T66" s="100"/>
      <c r="U66" s="100"/>
      <c r="V66" s="100"/>
      <c r="W66" s="100"/>
      <c r="X66" s="100"/>
      <c r="Y66" s="100"/>
      <c r="Z66" s="100"/>
      <c r="AA66" s="100"/>
      <c r="AB66" s="100"/>
      <c r="AC66" s="100"/>
      <c r="AD66" s="100"/>
      <c r="AE66" s="100"/>
      <c r="AF66" s="100"/>
      <c r="AG66" s="100"/>
      <c r="AH66" s="100"/>
      <c r="AI66" s="100"/>
      <c r="AJ66" s="100"/>
      <c r="AK66" s="100"/>
      <c r="AL66" s="100"/>
      <c r="AM66" s="100"/>
      <c r="AN66" s="100"/>
      <c r="AO66" s="100"/>
      <c r="AY66" s="100"/>
      <c r="AZ66" s="100"/>
      <c r="BA66" s="100"/>
      <c r="BB66" s="100"/>
      <c r="BC66" s="100"/>
      <c r="BD66" s="100"/>
      <c r="BE66" s="100"/>
      <c r="BF66" s="100"/>
      <c r="BG66" s="100"/>
      <c r="BH66" s="100"/>
      <c r="BI66" s="100"/>
      <c r="BJ66" s="100"/>
      <c r="BK66" s="100"/>
      <c r="BL66" s="100"/>
      <c r="BM66" s="100"/>
      <c r="BN66" s="100"/>
      <c r="BO66" s="100"/>
      <c r="BP66" s="100"/>
      <c r="BQ66" s="100"/>
      <c r="BR66" s="100"/>
      <c r="BS66" s="100"/>
      <c r="BT66" s="100"/>
      <c r="BU66" s="100"/>
      <c r="BV66" s="100"/>
      <c r="BW66" s="100"/>
      <c r="BX66" s="100"/>
      <c r="BY66" s="100"/>
    </row>
    <row r="67" spans="1:16384" s="16" customFormat="1" outlineLevel="1" x14ac:dyDescent="0.75">
      <c r="A67" s="51" t="s">
        <v>149</v>
      </c>
      <c r="B67" s="95">
        <v>396</v>
      </c>
      <c r="C67" s="95">
        <v>292</v>
      </c>
      <c r="D67" s="95">
        <v>70</v>
      </c>
      <c r="E67" s="95">
        <v>0</v>
      </c>
      <c r="F67" s="95">
        <v>0</v>
      </c>
      <c r="G67" s="95">
        <v>0</v>
      </c>
      <c r="H67" s="95">
        <v>0</v>
      </c>
      <c r="I67" s="95">
        <v>0</v>
      </c>
      <c r="J67" s="95">
        <v>0</v>
      </c>
      <c r="K67" s="95">
        <v>0</v>
      </c>
      <c r="L67" s="95">
        <v>0</v>
      </c>
      <c r="M67" s="95">
        <v>0</v>
      </c>
      <c r="N67" s="95">
        <v>0</v>
      </c>
      <c r="O67" s="95">
        <v>0</v>
      </c>
      <c r="P67" s="95">
        <v>0</v>
      </c>
      <c r="Q67" s="100"/>
      <c r="R67" s="100"/>
      <c r="S67" s="100"/>
      <c r="T67" s="100"/>
      <c r="U67" s="100"/>
      <c r="V67" s="100"/>
      <c r="W67" s="100"/>
      <c r="X67" s="100"/>
      <c r="Y67" s="100"/>
      <c r="Z67" s="100"/>
      <c r="AA67" s="100"/>
      <c r="AB67" s="100"/>
      <c r="AC67" s="100"/>
      <c r="AD67" s="100"/>
      <c r="AE67" s="100"/>
      <c r="AF67" s="100"/>
      <c r="AG67" s="100"/>
      <c r="AH67" s="100"/>
      <c r="AI67" s="100"/>
      <c r="AJ67" s="100"/>
      <c r="AK67" s="100"/>
      <c r="AL67" s="100"/>
      <c r="AM67" s="100"/>
      <c r="AN67" s="100"/>
      <c r="AO67" s="100"/>
      <c r="AY67" s="100"/>
      <c r="AZ67" s="100"/>
      <c r="BA67" s="100"/>
      <c r="BB67" s="100"/>
      <c r="BC67" s="100"/>
      <c r="BD67" s="100"/>
      <c r="BE67" s="100"/>
      <c r="BF67" s="100"/>
      <c r="BG67" s="100"/>
      <c r="BH67" s="100"/>
      <c r="BI67" s="100"/>
      <c r="BJ67" s="100"/>
      <c r="BK67" s="100"/>
      <c r="BL67" s="100"/>
      <c r="BM67" s="100"/>
      <c r="BN67" s="100"/>
      <c r="BO67" s="100"/>
      <c r="BP67" s="100"/>
      <c r="BQ67" s="100"/>
      <c r="BR67" s="100"/>
      <c r="BS67" s="100"/>
      <c r="BT67" s="100"/>
      <c r="BU67" s="100"/>
      <c r="BV67" s="100"/>
      <c r="BW67" s="100"/>
      <c r="BX67" s="100"/>
      <c r="BY67" s="100"/>
    </row>
    <row r="68" spans="1:16384" s="16" customFormat="1" outlineLevel="1" x14ac:dyDescent="0.75">
      <c r="A68" s="51" t="s">
        <v>177</v>
      </c>
      <c r="B68" s="95">
        <v>0</v>
      </c>
      <c r="C68" s="95">
        <v>0</v>
      </c>
      <c r="D68" s="95">
        <v>0</v>
      </c>
      <c r="E68" s="95">
        <v>0</v>
      </c>
      <c r="F68" s="95">
        <v>0</v>
      </c>
      <c r="G68" s="95">
        <v>160</v>
      </c>
      <c r="H68" s="95">
        <v>0</v>
      </c>
      <c r="I68" s="95">
        <v>488</v>
      </c>
      <c r="J68" s="95">
        <v>0</v>
      </c>
      <c r="K68" s="95">
        <v>830</v>
      </c>
      <c r="L68" s="95">
        <v>0</v>
      </c>
      <c r="M68" s="95">
        <v>0</v>
      </c>
      <c r="N68" s="95">
        <v>885</v>
      </c>
      <c r="O68" s="95">
        <v>0</v>
      </c>
      <c r="P68" s="95">
        <v>885</v>
      </c>
      <c r="Q68" s="100"/>
      <c r="R68" s="100"/>
      <c r="S68" s="100"/>
      <c r="T68" s="100"/>
      <c r="U68" s="100"/>
      <c r="V68" s="100"/>
      <c r="W68" s="100"/>
      <c r="X68" s="100"/>
      <c r="Y68" s="100"/>
      <c r="Z68" s="100"/>
      <c r="AA68" s="100"/>
      <c r="AB68" s="100"/>
      <c r="AC68" s="100"/>
      <c r="AD68" s="100"/>
      <c r="AE68" s="100"/>
      <c r="AF68" s="100"/>
      <c r="AG68" s="100"/>
      <c r="AH68" s="100"/>
      <c r="AI68" s="100"/>
      <c r="AJ68" s="100"/>
      <c r="AK68" s="100"/>
      <c r="AL68" s="100"/>
      <c r="AM68" s="100"/>
      <c r="AN68" s="100"/>
      <c r="AO68" s="100"/>
      <c r="AY68" s="100"/>
      <c r="AZ68" s="100"/>
      <c r="BA68" s="100"/>
      <c r="BB68" s="100"/>
      <c r="BC68" s="100"/>
      <c r="BD68" s="100"/>
      <c r="BE68" s="100"/>
      <c r="BF68" s="100"/>
      <c r="BG68" s="100"/>
      <c r="BH68" s="100"/>
      <c r="BI68" s="100"/>
      <c r="BJ68" s="100"/>
      <c r="BK68" s="100"/>
      <c r="BL68" s="100"/>
      <c r="BM68" s="100"/>
      <c r="BN68" s="100"/>
      <c r="BO68" s="100"/>
      <c r="BP68" s="100"/>
      <c r="BQ68" s="100"/>
      <c r="BR68" s="100"/>
      <c r="BS68" s="100"/>
      <c r="BT68" s="100"/>
      <c r="BU68" s="100"/>
      <c r="BV68" s="100"/>
      <c r="BW68" s="100"/>
      <c r="BX68" s="100"/>
      <c r="BY68" s="100"/>
    </row>
    <row r="69" spans="1:16384" s="16" customFormat="1" outlineLevel="1" x14ac:dyDescent="0.75">
      <c r="A69" s="51" t="s">
        <v>106</v>
      </c>
      <c r="B69" s="95">
        <v>1020</v>
      </c>
      <c r="C69" s="95">
        <v>525</v>
      </c>
      <c r="D69" s="95">
        <v>0</v>
      </c>
      <c r="E69" s="95">
        <v>44</v>
      </c>
      <c r="F69" s="95">
        <v>80</v>
      </c>
      <c r="G69" s="95">
        <v>490</v>
      </c>
      <c r="H69" s="95">
        <v>1001</v>
      </c>
      <c r="I69" s="95">
        <v>477</v>
      </c>
      <c r="J69" s="95">
        <v>1079</v>
      </c>
      <c r="K69" s="95">
        <v>485</v>
      </c>
      <c r="L69" s="95">
        <v>0</v>
      </c>
      <c r="M69" s="95">
        <v>0</v>
      </c>
      <c r="N69" s="95">
        <v>797</v>
      </c>
      <c r="O69" s="95">
        <v>366</v>
      </c>
      <c r="P69" s="95">
        <v>1163</v>
      </c>
      <c r="Q69" s="100"/>
      <c r="R69" s="100"/>
      <c r="S69" s="100"/>
      <c r="T69" s="100"/>
      <c r="U69" s="100"/>
      <c r="V69" s="100"/>
      <c r="W69" s="100"/>
      <c r="X69" s="100"/>
      <c r="Y69" s="100"/>
      <c r="Z69" s="100"/>
      <c r="AA69" s="100"/>
      <c r="AB69" s="100"/>
      <c r="AC69" s="100"/>
      <c r="AD69" s="100"/>
      <c r="AE69" s="100"/>
      <c r="AF69" s="100"/>
      <c r="AG69" s="100"/>
      <c r="AH69" s="100"/>
      <c r="AI69" s="100"/>
      <c r="AJ69" s="100"/>
      <c r="AK69" s="100"/>
      <c r="AL69" s="100"/>
      <c r="AM69" s="100"/>
      <c r="AN69" s="100"/>
      <c r="AO69" s="100"/>
      <c r="AY69" s="100"/>
      <c r="AZ69" s="100"/>
      <c r="BA69" s="100"/>
      <c r="BB69" s="100"/>
      <c r="BC69" s="100"/>
      <c r="BD69" s="100"/>
      <c r="BE69" s="100"/>
      <c r="BF69" s="100"/>
      <c r="BG69" s="100"/>
      <c r="BH69" s="100"/>
      <c r="BI69" s="100"/>
      <c r="BJ69" s="100"/>
      <c r="BK69" s="100"/>
      <c r="BL69" s="100"/>
      <c r="BM69" s="100"/>
      <c r="BN69" s="100"/>
      <c r="BO69" s="100"/>
      <c r="BP69" s="100"/>
      <c r="BQ69" s="100"/>
      <c r="BR69" s="100"/>
      <c r="BS69" s="100"/>
      <c r="BT69" s="100"/>
      <c r="BU69" s="100"/>
      <c r="BV69" s="100"/>
      <c r="BW69" s="100"/>
      <c r="BX69" s="100"/>
      <c r="BY69" s="100"/>
    </row>
    <row r="70" spans="1:16384" s="153" customFormat="1" x14ac:dyDescent="0.75">
      <c r="A70" s="150" t="s">
        <v>742</v>
      </c>
      <c r="B70" s="151">
        <v>1864</v>
      </c>
      <c r="C70" s="151">
        <v>2590</v>
      </c>
      <c r="D70" s="151">
        <v>2645</v>
      </c>
      <c r="E70" s="151">
        <v>386</v>
      </c>
      <c r="F70" s="151">
        <v>0</v>
      </c>
      <c r="G70" s="151">
        <v>0</v>
      </c>
      <c r="H70" s="151">
        <v>0</v>
      </c>
      <c r="I70" s="151">
        <v>0</v>
      </c>
      <c r="J70" s="151">
        <v>2612</v>
      </c>
      <c r="K70" s="151">
        <v>351</v>
      </c>
      <c r="L70" s="151">
        <v>351</v>
      </c>
      <c r="M70" s="151">
        <v>0</v>
      </c>
      <c r="N70" s="151">
        <v>0</v>
      </c>
      <c r="O70" s="151">
        <v>0</v>
      </c>
      <c r="P70" s="151">
        <v>351</v>
      </c>
      <c r="Q70" s="159"/>
      <c r="R70" s="159"/>
      <c r="S70" s="159"/>
      <c r="T70" s="159"/>
      <c r="U70" s="159"/>
      <c r="V70" s="159"/>
      <c r="W70" s="159"/>
      <c r="X70" s="159"/>
      <c r="Y70" s="159"/>
      <c r="Z70" s="159"/>
      <c r="AA70" s="159"/>
      <c r="AB70" s="159"/>
      <c r="AC70" s="159"/>
      <c r="AD70" s="159"/>
      <c r="AE70" s="159"/>
      <c r="AF70" s="159"/>
      <c r="AG70" s="159"/>
      <c r="AH70" s="159"/>
      <c r="AI70" s="159"/>
      <c r="AJ70" s="159"/>
      <c r="AK70" s="159"/>
      <c r="AL70" s="159"/>
      <c r="AM70" s="159"/>
      <c r="AN70" s="159"/>
      <c r="AO70" s="159"/>
      <c r="AY70" s="159"/>
      <c r="AZ70" s="159"/>
      <c r="BA70" s="159"/>
      <c r="BB70" s="159"/>
      <c r="BC70" s="159"/>
      <c r="BD70" s="159"/>
      <c r="BE70" s="159"/>
      <c r="BF70" s="159"/>
      <c r="BG70" s="159"/>
      <c r="BH70" s="159"/>
      <c r="BI70" s="159"/>
      <c r="BJ70" s="159"/>
      <c r="BK70" s="159"/>
      <c r="BL70" s="159"/>
      <c r="BM70" s="159"/>
      <c r="BN70" s="159"/>
      <c r="BO70" s="159"/>
      <c r="BP70" s="159"/>
      <c r="BQ70" s="159"/>
      <c r="BR70" s="159"/>
      <c r="BS70" s="159"/>
      <c r="BT70" s="159"/>
      <c r="BU70" s="159"/>
      <c r="BV70" s="159"/>
      <c r="BW70" s="159"/>
      <c r="BX70" s="159"/>
      <c r="BY70" s="159"/>
    </row>
    <row r="71" spans="1:16384" s="16" customFormat="1" outlineLevel="1" x14ac:dyDescent="0.75">
      <c r="A71" s="51" t="s">
        <v>305</v>
      </c>
      <c r="B71" s="95">
        <v>0</v>
      </c>
      <c r="C71" s="95">
        <v>0</v>
      </c>
      <c r="D71" s="95">
        <v>108</v>
      </c>
      <c r="E71" s="95">
        <v>0</v>
      </c>
      <c r="F71" s="95">
        <v>0</v>
      </c>
      <c r="G71" s="95">
        <v>0</v>
      </c>
      <c r="H71" s="95">
        <v>0</v>
      </c>
      <c r="I71" s="95">
        <v>0</v>
      </c>
      <c r="J71" s="95">
        <v>0</v>
      </c>
      <c r="K71" s="95">
        <v>0</v>
      </c>
      <c r="L71" s="95">
        <v>0</v>
      </c>
      <c r="M71" s="95">
        <v>0</v>
      </c>
      <c r="N71" s="95">
        <v>0</v>
      </c>
      <c r="O71" s="95">
        <v>0</v>
      </c>
      <c r="P71" s="95">
        <v>0</v>
      </c>
      <c r="Q71" s="100"/>
      <c r="R71" s="100"/>
      <c r="S71" s="100"/>
      <c r="T71" s="100"/>
      <c r="U71" s="100"/>
      <c r="V71" s="100"/>
      <c r="W71" s="100"/>
      <c r="X71" s="100"/>
      <c r="Y71" s="100"/>
      <c r="Z71" s="100"/>
      <c r="AA71" s="100"/>
      <c r="AB71" s="100"/>
      <c r="AC71" s="100"/>
      <c r="AD71" s="100"/>
      <c r="AE71" s="100"/>
      <c r="AF71" s="100"/>
      <c r="AG71" s="100"/>
      <c r="AH71" s="100"/>
      <c r="AI71" s="100"/>
      <c r="AJ71" s="100"/>
      <c r="AK71" s="100"/>
      <c r="AL71" s="100"/>
      <c r="AM71" s="100"/>
      <c r="AN71" s="100"/>
      <c r="AO71" s="100"/>
      <c r="AY71" s="100"/>
      <c r="AZ71" s="100"/>
      <c r="BA71" s="100"/>
      <c r="BB71" s="100"/>
      <c r="BC71" s="100"/>
      <c r="BD71" s="100"/>
      <c r="BE71" s="100"/>
      <c r="BF71" s="100"/>
      <c r="BG71" s="100"/>
      <c r="BH71" s="100"/>
      <c r="BI71" s="100"/>
      <c r="BJ71" s="100"/>
      <c r="BK71" s="100"/>
      <c r="BL71" s="100"/>
      <c r="BM71" s="100"/>
      <c r="BN71" s="100"/>
      <c r="BO71" s="100"/>
      <c r="BP71" s="100"/>
      <c r="BQ71" s="100"/>
      <c r="BR71" s="100"/>
      <c r="BS71" s="100"/>
      <c r="BT71" s="100"/>
      <c r="BU71" s="100"/>
      <c r="BV71" s="100"/>
      <c r="BW71" s="100"/>
      <c r="BX71" s="100"/>
      <c r="BY71" s="100"/>
    </row>
    <row r="72" spans="1:16384" s="16" customFormat="1" outlineLevel="1" x14ac:dyDescent="0.75">
      <c r="A72" s="51" t="s">
        <v>263</v>
      </c>
      <c r="B72" s="95">
        <v>450</v>
      </c>
      <c r="C72" s="95">
        <v>508</v>
      </c>
      <c r="D72" s="95">
        <v>1969</v>
      </c>
      <c r="E72" s="95">
        <v>0</v>
      </c>
      <c r="F72" s="95">
        <v>0</v>
      </c>
      <c r="G72" s="95">
        <v>0</v>
      </c>
      <c r="H72" s="95">
        <v>0</v>
      </c>
      <c r="I72" s="95">
        <v>0</v>
      </c>
      <c r="J72" s="95">
        <v>1930</v>
      </c>
      <c r="K72" s="95">
        <v>0</v>
      </c>
      <c r="L72" s="95">
        <v>0</v>
      </c>
      <c r="M72" s="95">
        <v>0</v>
      </c>
      <c r="N72" s="95">
        <v>0</v>
      </c>
      <c r="O72" s="95">
        <v>0</v>
      </c>
      <c r="P72" s="95">
        <v>0</v>
      </c>
      <c r="Q72" s="100"/>
      <c r="R72" s="100"/>
      <c r="S72" s="100"/>
      <c r="T72" s="100"/>
      <c r="U72" s="100"/>
      <c r="V72" s="100"/>
      <c r="W72" s="100"/>
      <c r="X72" s="100"/>
      <c r="Y72" s="100"/>
      <c r="Z72" s="100"/>
      <c r="AA72" s="100"/>
      <c r="AB72" s="100"/>
      <c r="AC72" s="100"/>
      <c r="AD72" s="100"/>
      <c r="AE72" s="100"/>
      <c r="AF72" s="100"/>
      <c r="AG72" s="100"/>
      <c r="AH72" s="100"/>
      <c r="AI72" s="100"/>
      <c r="AJ72" s="100"/>
      <c r="AK72" s="100"/>
      <c r="AL72" s="100"/>
      <c r="AM72" s="100"/>
      <c r="AN72" s="100"/>
      <c r="AO72" s="100"/>
      <c r="AY72" s="100"/>
      <c r="AZ72" s="100"/>
      <c r="BA72" s="100"/>
      <c r="BB72" s="100"/>
      <c r="BC72" s="100"/>
      <c r="BD72" s="100"/>
      <c r="BE72" s="100"/>
      <c r="BF72" s="100"/>
      <c r="BG72" s="100"/>
      <c r="BH72" s="100"/>
      <c r="BI72" s="100"/>
      <c r="BJ72" s="100"/>
      <c r="BK72" s="100"/>
      <c r="BL72" s="100"/>
      <c r="BM72" s="100"/>
      <c r="BN72" s="100"/>
      <c r="BO72" s="100"/>
      <c r="BP72" s="100"/>
      <c r="BQ72" s="100"/>
      <c r="BR72" s="100"/>
      <c r="BS72" s="100"/>
      <c r="BT72" s="100"/>
      <c r="BU72" s="100"/>
      <c r="BV72" s="100"/>
      <c r="BW72" s="100"/>
      <c r="BX72" s="100"/>
      <c r="BY72" s="100"/>
    </row>
    <row r="73" spans="1:16384" s="16" customFormat="1" outlineLevel="1" x14ac:dyDescent="0.75">
      <c r="A73" s="51" t="s">
        <v>188</v>
      </c>
      <c r="B73" s="95">
        <v>422</v>
      </c>
      <c r="C73" s="95">
        <v>0</v>
      </c>
      <c r="D73" s="95">
        <v>0</v>
      </c>
      <c r="E73" s="95">
        <v>0</v>
      </c>
      <c r="F73" s="95">
        <v>0</v>
      </c>
      <c r="G73" s="95">
        <v>0</v>
      </c>
      <c r="H73" s="95">
        <v>0</v>
      </c>
      <c r="I73" s="95">
        <v>0</v>
      </c>
      <c r="J73" s="95">
        <v>0</v>
      </c>
      <c r="K73" s="95">
        <v>0</v>
      </c>
      <c r="L73" s="95">
        <v>0</v>
      </c>
      <c r="M73" s="95">
        <v>0</v>
      </c>
      <c r="N73" s="95">
        <v>0</v>
      </c>
      <c r="O73" s="95">
        <v>0</v>
      </c>
      <c r="P73" s="95">
        <v>0</v>
      </c>
      <c r="Q73" s="100"/>
      <c r="R73" s="100"/>
      <c r="S73" s="100"/>
      <c r="T73" s="100"/>
      <c r="U73" s="100"/>
      <c r="V73" s="100"/>
      <c r="W73" s="100"/>
      <c r="X73" s="100"/>
      <c r="Y73" s="100"/>
      <c r="Z73" s="100"/>
      <c r="AA73" s="100"/>
      <c r="AB73" s="100"/>
      <c r="AC73" s="100"/>
      <c r="AD73" s="100"/>
      <c r="AE73" s="100"/>
      <c r="AF73" s="100"/>
      <c r="AG73" s="100"/>
      <c r="AH73" s="100"/>
      <c r="AI73" s="100"/>
      <c r="AJ73" s="100"/>
      <c r="AK73" s="100"/>
      <c r="AL73" s="100"/>
      <c r="AM73" s="100"/>
      <c r="AN73" s="100"/>
      <c r="AO73" s="100"/>
      <c r="AY73" s="100"/>
      <c r="AZ73" s="100"/>
      <c r="BA73" s="100"/>
      <c r="BB73" s="100"/>
      <c r="BC73" s="100"/>
      <c r="BD73" s="100"/>
      <c r="BE73" s="100"/>
      <c r="BF73" s="100"/>
      <c r="BG73" s="100"/>
      <c r="BH73" s="100"/>
      <c r="BI73" s="100"/>
      <c r="BJ73" s="100"/>
      <c r="BK73" s="100"/>
      <c r="BL73" s="100"/>
      <c r="BM73" s="100"/>
      <c r="BN73" s="100"/>
      <c r="BO73" s="100"/>
      <c r="BP73" s="100"/>
      <c r="BQ73" s="100"/>
      <c r="BR73" s="100"/>
      <c r="BS73" s="100"/>
      <c r="BT73" s="100"/>
      <c r="BU73" s="100"/>
      <c r="BV73" s="100"/>
      <c r="BW73" s="100"/>
      <c r="BX73" s="100"/>
      <c r="BY73" s="100"/>
    </row>
    <row r="74" spans="1:16384" s="16" customFormat="1" outlineLevel="1" x14ac:dyDescent="0.75">
      <c r="A74" s="51" t="s">
        <v>206</v>
      </c>
      <c r="B74" s="95">
        <v>0</v>
      </c>
      <c r="C74" s="95">
        <v>0</v>
      </c>
      <c r="D74" s="95">
        <v>0</v>
      </c>
      <c r="E74" s="95">
        <v>0</v>
      </c>
      <c r="F74" s="95">
        <v>0</v>
      </c>
      <c r="G74" s="95">
        <v>0</v>
      </c>
      <c r="H74" s="95">
        <v>0</v>
      </c>
      <c r="I74" s="95">
        <v>0</v>
      </c>
      <c r="J74" s="95">
        <v>0</v>
      </c>
      <c r="K74" s="95">
        <v>0</v>
      </c>
      <c r="L74" s="95">
        <v>0</v>
      </c>
      <c r="M74" s="95">
        <v>0</v>
      </c>
      <c r="N74" s="95">
        <v>0</v>
      </c>
      <c r="O74" s="95">
        <v>0</v>
      </c>
      <c r="P74" s="95">
        <v>0</v>
      </c>
      <c r="Q74" s="100"/>
      <c r="R74" s="100"/>
      <c r="S74" s="100"/>
      <c r="T74" s="100"/>
      <c r="U74" s="100"/>
      <c r="V74" s="100"/>
      <c r="W74" s="100"/>
      <c r="X74" s="100"/>
      <c r="Y74" s="100"/>
      <c r="Z74" s="100"/>
      <c r="AA74" s="100"/>
      <c r="AB74" s="100"/>
      <c r="AC74" s="100"/>
      <c r="AD74" s="100"/>
      <c r="AE74" s="100"/>
      <c r="AF74" s="100"/>
      <c r="AG74" s="100"/>
      <c r="AH74" s="100"/>
      <c r="AI74" s="100"/>
      <c r="AJ74" s="100"/>
      <c r="AK74" s="100"/>
      <c r="AL74" s="100"/>
      <c r="AM74" s="100"/>
      <c r="AN74" s="100"/>
      <c r="AO74" s="100"/>
      <c r="AY74" s="100"/>
      <c r="AZ74" s="100"/>
      <c r="BA74" s="100"/>
      <c r="BB74" s="100"/>
      <c r="BC74" s="100"/>
      <c r="BD74" s="100"/>
      <c r="BE74" s="100"/>
      <c r="BF74" s="100"/>
      <c r="BG74" s="100"/>
      <c r="BH74" s="100"/>
      <c r="BI74" s="100"/>
      <c r="BJ74" s="100"/>
      <c r="BK74" s="100"/>
      <c r="BL74" s="100"/>
      <c r="BM74" s="100"/>
      <c r="BN74" s="100"/>
      <c r="BO74" s="100"/>
      <c r="BP74" s="100"/>
      <c r="BQ74" s="100"/>
      <c r="BR74" s="100"/>
      <c r="BS74" s="100"/>
      <c r="BT74" s="100"/>
      <c r="BU74" s="100"/>
      <c r="BV74" s="100"/>
      <c r="BW74" s="100"/>
      <c r="BX74" s="100"/>
      <c r="BY74" s="100"/>
    </row>
    <row r="75" spans="1:16384" s="16" customFormat="1" outlineLevel="1" x14ac:dyDescent="0.75">
      <c r="A75" s="51" t="s">
        <v>277</v>
      </c>
      <c r="B75" s="95">
        <v>324</v>
      </c>
      <c r="C75" s="95">
        <v>1844</v>
      </c>
      <c r="D75" s="95">
        <v>568</v>
      </c>
      <c r="E75" s="95">
        <v>386</v>
      </c>
      <c r="F75" s="95">
        <v>0</v>
      </c>
      <c r="G75" s="95">
        <v>0</v>
      </c>
      <c r="H75" s="95">
        <v>0</v>
      </c>
      <c r="I75" s="95">
        <v>0</v>
      </c>
      <c r="J75" s="95">
        <v>682</v>
      </c>
      <c r="K75" s="95">
        <v>351</v>
      </c>
      <c r="L75" s="95">
        <v>351</v>
      </c>
      <c r="M75" s="95">
        <v>0</v>
      </c>
      <c r="N75" s="95">
        <v>0</v>
      </c>
      <c r="O75" s="95">
        <v>0</v>
      </c>
      <c r="P75" s="95">
        <v>351</v>
      </c>
      <c r="Q75" s="100"/>
      <c r="R75" s="100"/>
      <c r="S75" s="100"/>
      <c r="T75" s="100"/>
      <c r="U75" s="100"/>
      <c r="V75" s="100"/>
      <c r="W75" s="100"/>
      <c r="X75" s="100"/>
      <c r="Y75" s="100"/>
      <c r="Z75" s="100"/>
      <c r="AA75" s="100"/>
      <c r="AB75" s="100"/>
      <c r="AC75" s="100"/>
      <c r="AD75" s="100"/>
      <c r="AE75" s="100"/>
      <c r="AF75" s="100"/>
      <c r="AG75" s="100"/>
      <c r="AH75" s="100"/>
      <c r="AI75" s="100"/>
      <c r="AJ75" s="100"/>
      <c r="AK75" s="100"/>
      <c r="AL75" s="100"/>
      <c r="AM75" s="100"/>
      <c r="AN75" s="100"/>
      <c r="AO75" s="100"/>
      <c r="AY75" s="100"/>
      <c r="AZ75" s="100"/>
      <c r="BA75" s="100"/>
      <c r="BB75" s="100"/>
      <c r="BC75" s="100"/>
      <c r="BD75" s="100"/>
      <c r="BE75" s="100"/>
      <c r="BF75" s="100"/>
      <c r="BG75" s="100"/>
      <c r="BH75" s="100"/>
      <c r="BI75" s="100"/>
      <c r="BJ75" s="100"/>
      <c r="BK75" s="100"/>
      <c r="BL75" s="100"/>
      <c r="BM75" s="100"/>
      <c r="BN75" s="100"/>
      <c r="BO75" s="100"/>
      <c r="BP75" s="100"/>
      <c r="BQ75" s="100"/>
      <c r="BR75" s="100"/>
      <c r="BS75" s="100"/>
      <c r="BT75" s="100"/>
      <c r="BU75" s="100"/>
      <c r="BV75" s="100"/>
      <c r="BW75" s="100"/>
      <c r="BX75" s="100"/>
      <c r="BY75" s="100"/>
    </row>
    <row r="76" spans="1:16384" s="16" customFormat="1" outlineLevel="1" x14ac:dyDescent="0.75">
      <c r="A76" s="51" t="s">
        <v>235</v>
      </c>
      <c r="B76" s="95">
        <v>160</v>
      </c>
      <c r="C76" s="95">
        <v>0</v>
      </c>
      <c r="D76" s="95">
        <v>0</v>
      </c>
      <c r="E76" s="95">
        <v>0</v>
      </c>
      <c r="F76" s="95">
        <v>0</v>
      </c>
      <c r="G76" s="95">
        <v>0</v>
      </c>
      <c r="H76" s="95">
        <v>0</v>
      </c>
      <c r="I76" s="95">
        <v>0</v>
      </c>
      <c r="J76" s="95">
        <v>0</v>
      </c>
      <c r="K76" s="95">
        <v>0</v>
      </c>
      <c r="L76" s="95">
        <v>0</v>
      </c>
      <c r="M76" s="95">
        <v>0</v>
      </c>
      <c r="N76" s="95">
        <v>0</v>
      </c>
      <c r="O76" s="95">
        <v>0</v>
      </c>
      <c r="P76" s="95">
        <v>0</v>
      </c>
      <c r="Q76" s="100"/>
      <c r="R76" s="100"/>
      <c r="S76" s="100"/>
      <c r="T76" s="100"/>
      <c r="U76" s="100"/>
      <c r="V76" s="100"/>
      <c r="W76" s="100"/>
      <c r="X76" s="100"/>
      <c r="Y76" s="100"/>
      <c r="Z76" s="100"/>
      <c r="AA76" s="100"/>
      <c r="AB76" s="100"/>
      <c r="AC76" s="100"/>
      <c r="AD76" s="100"/>
      <c r="AE76" s="100"/>
      <c r="AF76" s="100"/>
      <c r="AG76" s="100"/>
      <c r="AH76" s="100"/>
      <c r="AI76" s="100"/>
      <c r="AJ76" s="100"/>
      <c r="AK76" s="100"/>
      <c r="AL76" s="100"/>
      <c r="AM76" s="100"/>
      <c r="AN76" s="100"/>
      <c r="AO76" s="100"/>
      <c r="AY76" s="100"/>
      <c r="AZ76" s="100"/>
      <c r="BA76" s="100"/>
      <c r="BB76" s="100"/>
      <c r="BC76" s="100"/>
      <c r="BD76" s="100"/>
      <c r="BE76" s="100"/>
      <c r="BF76" s="100"/>
      <c r="BG76" s="100"/>
      <c r="BH76" s="100"/>
      <c r="BI76" s="100"/>
      <c r="BJ76" s="100"/>
      <c r="BK76" s="100"/>
      <c r="BL76" s="100"/>
      <c r="BM76" s="100"/>
      <c r="BN76" s="100"/>
      <c r="BO76" s="100"/>
      <c r="BP76" s="100"/>
      <c r="BQ76" s="100"/>
      <c r="BR76" s="100"/>
      <c r="BS76" s="100"/>
      <c r="BT76" s="100"/>
      <c r="BU76" s="100"/>
      <c r="BV76" s="100"/>
      <c r="BW76" s="100"/>
      <c r="BX76" s="100"/>
      <c r="BY76" s="100"/>
    </row>
    <row r="77" spans="1:16384" s="16" customFormat="1" outlineLevel="1" x14ac:dyDescent="0.75">
      <c r="A77" s="51" t="s">
        <v>291</v>
      </c>
      <c r="B77" s="95">
        <v>0</v>
      </c>
      <c r="C77" s="95">
        <v>238</v>
      </c>
      <c r="D77" s="95">
        <v>0</v>
      </c>
      <c r="E77" s="95">
        <v>0</v>
      </c>
      <c r="F77" s="95">
        <v>0</v>
      </c>
      <c r="G77" s="95">
        <v>0</v>
      </c>
      <c r="H77" s="95">
        <v>0</v>
      </c>
      <c r="I77" s="95">
        <v>0</v>
      </c>
      <c r="J77" s="95">
        <v>0</v>
      </c>
      <c r="K77" s="95">
        <v>0</v>
      </c>
      <c r="L77" s="95">
        <v>0</v>
      </c>
      <c r="M77" s="95">
        <v>0</v>
      </c>
      <c r="N77" s="95">
        <v>0</v>
      </c>
      <c r="O77" s="95">
        <v>0</v>
      </c>
      <c r="P77" s="95">
        <v>0</v>
      </c>
      <c r="Q77" s="100"/>
      <c r="R77" s="100"/>
      <c r="S77" s="100"/>
      <c r="T77" s="100"/>
      <c r="U77" s="100"/>
      <c r="V77" s="100"/>
      <c r="W77" s="100"/>
      <c r="X77" s="100"/>
      <c r="Y77" s="100"/>
      <c r="Z77" s="100"/>
      <c r="AA77" s="100"/>
      <c r="AB77" s="100"/>
      <c r="AC77" s="100"/>
      <c r="AD77" s="100"/>
      <c r="AE77" s="100"/>
      <c r="AF77" s="100"/>
      <c r="AG77" s="100"/>
      <c r="AH77" s="100"/>
      <c r="AI77" s="100"/>
      <c r="AJ77" s="100"/>
      <c r="AK77" s="100"/>
      <c r="AL77" s="100"/>
      <c r="AM77" s="100"/>
      <c r="AN77" s="100"/>
      <c r="AO77" s="100"/>
      <c r="AY77" s="100"/>
      <c r="AZ77" s="100"/>
      <c r="BA77" s="100"/>
      <c r="BB77" s="100"/>
      <c r="BC77" s="100"/>
      <c r="BD77" s="100"/>
      <c r="BE77" s="100"/>
      <c r="BF77" s="100"/>
      <c r="BG77" s="100"/>
      <c r="BH77" s="100"/>
      <c r="BI77" s="100"/>
      <c r="BJ77" s="100"/>
      <c r="BK77" s="100"/>
      <c r="BL77" s="100"/>
      <c r="BM77" s="100"/>
      <c r="BN77" s="100"/>
      <c r="BO77" s="100"/>
      <c r="BP77" s="100"/>
      <c r="BQ77" s="100"/>
      <c r="BR77" s="100"/>
      <c r="BS77" s="100"/>
      <c r="BT77" s="100"/>
      <c r="BU77" s="100"/>
      <c r="BV77" s="100"/>
      <c r="BW77" s="100"/>
      <c r="BX77" s="100"/>
      <c r="BY77" s="100"/>
    </row>
    <row r="78" spans="1:16384" s="16" customFormat="1" outlineLevel="1" x14ac:dyDescent="0.75">
      <c r="A78" s="51" t="s">
        <v>259</v>
      </c>
      <c r="B78" s="95">
        <v>508</v>
      </c>
      <c r="C78" s="95">
        <v>0</v>
      </c>
      <c r="D78" s="95">
        <v>0</v>
      </c>
      <c r="E78" s="95">
        <v>0</v>
      </c>
      <c r="F78" s="95">
        <v>0</v>
      </c>
      <c r="G78" s="95">
        <v>0</v>
      </c>
      <c r="H78" s="95">
        <v>0</v>
      </c>
      <c r="I78" s="95">
        <v>0</v>
      </c>
      <c r="J78" s="95">
        <v>0</v>
      </c>
      <c r="K78" s="95">
        <v>0</v>
      </c>
      <c r="L78" s="95">
        <v>0</v>
      </c>
      <c r="M78" s="95">
        <v>0</v>
      </c>
      <c r="N78" s="95">
        <v>0</v>
      </c>
      <c r="O78" s="95">
        <v>0</v>
      </c>
      <c r="P78" s="95">
        <v>0</v>
      </c>
      <c r="Q78" s="100"/>
      <c r="R78" s="100"/>
      <c r="S78" s="100"/>
      <c r="T78" s="100"/>
      <c r="U78" s="100"/>
      <c r="V78" s="100"/>
      <c r="W78" s="100"/>
      <c r="X78" s="100"/>
      <c r="Y78" s="100"/>
      <c r="Z78" s="100"/>
      <c r="AA78" s="100"/>
      <c r="AB78" s="100"/>
      <c r="AC78" s="100"/>
      <c r="AD78" s="100"/>
      <c r="AE78" s="100"/>
      <c r="AF78" s="100"/>
      <c r="AG78" s="100"/>
      <c r="AH78" s="100"/>
      <c r="AI78" s="100"/>
      <c r="AJ78" s="100"/>
      <c r="AK78" s="100"/>
      <c r="AL78" s="100"/>
      <c r="AM78" s="100"/>
      <c r="AN78" s="100"/>
      <c r="AO78" s="100"/>
      <c r="AY78" s="100"/>
      <c r="AZ78" s="100"/>
      <c r="BA78" s="100"/>
      <c r="BB78" s="100"/>
      <c r="BC78" s="100"/>
      <c r="BD78" s="100"/>
      <c r="BE78" s="100"/>
      <c r="BF78" s="100"/>
      <c r="BG78" s="100"/>
      <c r="BH78" s="100"/>
      <c r="BI78" s="100"/>
      <c r="BJ78" s="100"/>
      <c r="BK78" s="100"/>
      <c r="BL78" s="100"/>
      <c r="BM78" s="100"/>
      <c r="BN78" s="100"/>
      <c r="BO78" s="100"/>
      <c r="BP78" s="100"/>
      <c r="BQ78" s="100"/>
      <c r="BR78" s="100"/>
      <c r="BS78" s="100"/>
      <c r="BT78" s="100"/>
      <c r="BU78" s="100"/>
      <c r="BV78" s="100"/>
      <c r="BW78" s="100"/>
      <c r="BX78" s="100"/>
      <c r="BY78" s="100"/>
    </row>
    <row r="79" spans="1:16384" s="16" customFormat="1" ht="27.75" outlineLevel="1" thickBot="1" x14ac:dyDescent="0.8">
      <c r="A79" s="53" t="s">
        <v>838</v>
      </c>
      <c r="B79" s="95">
        <v>0</v>
      </c>
      <c r="C79" s="95">
        <v>0</v>
      </c>
      <c r="D79" s="95">
        <v>0</v>
      </c>
      <c r="E79" s="95">
        <v>0</v>
      </c>
      <c r="F79" s="95">
        <v>0</v>
      </c>
      <c r="G79" s="95">
        <v>0</v>
      </c>
      <c r="H79" s="95">
        <v>0</v>
      </c>
      <c r="I79" s="95">
        <v>0</v>
      </c>
      <c r="J79" s="95">
        <v>0</v>
      </c>
      <c r="K79" s="95">
        <v>0</v>
      </c>
      <c r="L79" s="95">
        <v>0</v>
      </c>
      <c r="M79" s="95">
        <v>0</v>
      </c>
      <c r="N79" s="95">
        <v>0</v>
      </c>
      <c r="O79" s="95">
        <v>0</v>
      </c>
      <c r="P79" s="95">
        <v>0</v>
      </c>
      <c r="Q79" s="95">
        <v>0</v>
      </c>
      <c r="R79" s="95">
        <v>0</v>
      </c>
      <c r="S79" s="95">
        <v>0</v>
      </c>
      <c r="T79" s="95">
        <v>0</v>
      </c>
      <c r="U79" s="95">
        <v>0</v>
      </c>
      <c r="V79" s="95">
        <v>0</v>
      </c>
      <c r="W79" s="95">
        <v>0</v>
      </c>
      <c r="X79" s="95">
        <v>0</v>
      </c>
      <c r="Y79" s="95">
        <v>0</v>
      </c>
      <c r="Z79" s="95">
        <v>0</v>
      </c>
      <c r="AA79" s="95">
        <v>0</v>
      </c>
      <c r="AB79" s="95">
        <v>0</v>
      </c>
      <c r="AC79" s="95">
        <v>0</v>
      </c>
      <c r="AD79" s="95">
        <v>0</v>
      </c>
      <c r="AE79" s="95">
        <v>0</v>
      </c>
      <c r="AF79" s="95">
        <v>0</v>
      </c>
      <c r="AG79" s="95">
        <v>0</v>
      </c>
      <c r="AH79" s="95">
        <v>0</v>
      </c>
      <c r="AI79" s="95">
        <v>0</v>
      </c>
      <c r="AJ79" s="95">
        <v>0</v>
      </c>
      <c r="AK79" s="95">
        <v>0</v>
      </c>
      <c r="AL79" s="95">
        <v>0</v>
      </c>
      <c r="AM79" s="95">
        <v>0</v>
      </c>
      <c r="AN79" s="95">
        <v>0</v>
      </c>
      <c r="AO79" s="95">
        <v>0</v>
      </c>
      <c r="AP79" s="95">
        <v>0</v>
      </c>
      <c r="AQ79" s="95">
        <v>0</v>
      </c>
      <c r="AR79" s="95">
        <v>0</v>
      </c>
      <c r="AS79" s="95">
        <v>0</v>
      </c>
      <c r="AT79" s="95">
        <v>0</v>
      </c>
      <c r="AU79" s="95">
        <v>0</v>
      </c>
      <c r="AV79" s="95">
        <v>0</v>
      </c>
      <c r="AW79" s="95">
        <v>0</v>
      </c>
      <c r="AX79" s="95">
        <v>0</v>
      </c>
      <c r="AY79" s="95">
        <v>0</v>
      </c>
      <c r="AZ79" s="95">
        <v>0</v>
      </c>
      <c r="BA79" s="95">
        <v>0</v>
      </c>
      <c r="BB79" s="95">
        <v>0</v>
      </c>
      <c r="BC79" s="95">
        <v>0</v>
      </c>
      <c r="BD79" s="95">
        <v>0</v>
      </c>
      <c r="BE79" s="95">
        <v>0</v>
      </c>
      <c r="BF79" s="95">
        <v>0</v>
      </c>
      <c r="BG79" s="95">
        <v>0</v>
      </c>
      <c r="BH79" s="95">
        <v>0</v>
      </c>
      <c r="BI79" s="95">
        <v>0</v>
      </c>
      <c r="BJ79" s="95">
        <v>0</v>
      </c>
      <c r="BK79" s="95">
        <v>0</v>
      </c>
      <c r="BL79" s="95">
        <v>0</v>
      </c>
      <c r="BM79" s="95">
        <v>0</v>
      </c>
      <c r="BN79" s="95">
        <v>0</v>
      </c>
      <c r="BO79" s="95">
        <v>0</v>
      </c>
      <c r="BP79" s="95">
        <v>0</v>
      </c>
      <c r="BQ79" s="95">
        <v>0</v>
      </c>
      <c r="BR79" s="95">
        <v>0</v>
      </c>
      <c r="BS79" s="95">
        <v>0</v>
      </c>
      <c r="BT79" s="95">
        <v>0</v>
      </c>
      <c r="BU79" s="95">
        <v>0</v>
      </c>
      <c r="BV79" s="95">
        <v>0</v>
      </c>
      <c r="BW79" s="95">
        <v>0</v>
      </c>
      <c r="BX79" s="95">
        <v>0</v>
      </c>
      <c r="BY79" s="95">
        <v>0</v>
      </c>
      <c r="BZ79" s="95">
        <v>0</v>
      </c>
      <c r="CA79" s="95">
        <v>0</v>
      </c>
      <c r="CB79" s="95">
        <v>0</v>
      </c>
      <c r="CC79" s="95">
        <v>0</v>
      </c>
      <c r="CD79" s="95">
        <v>0</v>
      </c>
      <c r="CE79" s="95">
        <v>0</v>
      </c>
      <c r="CF79" s="95">
        <v>0</v>
      </c>
      <c r="CG79" s="95">
        <v>0</v>
      </c>
      <c r="CH79" s="95">
        <v>0</v>
      </c>
      <c r="CI79" s="95">
        <v>0</v>
      </c>
      <c r="CJ79" s="95">
        <v>0</v>
      </c>
      <c r="CK79" s="95">
        <v>0</v>
      </c>
      <c r="CL79" s="95">
        <v>0</v>
      </c>
      <c r="CM79" s="95">
        <v>0</v>
      </c>
      <c r="CN79" s="95">
        <v>0</v>
      </c>
      <c r="CO79" s="95">
        <v>0</v>
      </c>
      <c r="CP79" s="95">
        <v>0</v>
      </c>
      <c r="CQ79" s="95">
        <v>0</v>
      </c>
      <c r="CR79" s="95">
        <v>0</v>
      </c>
      <c r="CS79" s="95">
        <v>0</v>
      </c>
      <c r="CT79" s="95">
        <v>0</v>
      </c>
      <c r="CU79" s="95">
        <v>0</v>
      </c>
      <c r="CV79" s="95">
        <v>0</v>
      </c>
      <c r="CW79" s="95">
        <v>0</v>
      </c>
      <c r="CX79" s="95">
        <v>0</v>
      </c>
      <c r="CY79" s="95">
        <v>0</v>
      </c>
      <c r="CZ79" s="95">
        <v>0</v>
      </c>
      <c r="DA79" s="95">
        <v>0</v>
      </c>
      <c r="DB79" s="95">
        <v>0</v>
      </c>
      <c r="DC79" s="95">
        <v>0</v>
      </c>
      <c r="DD79" s="95">
        <v>0</v>
      </c>
      <c r="DE79" s="95">
        <v>0</v>
      </c>
      <c r="DF79" s="95">
        <v>0</v>
      </c>
      <c r="DG79" s="95">
        <v>0</v>
      </c>
      <c r="DH79" s="95">
        <v>0</v>
      </c>
      <c r="DI79" s="95">
        <v>0</v>
      </c>
      <c r="DJ79" s="95">
        <v>0</v>
      </c>
      <c r="DK79" s="95">
        <v>0</v>
      </c>
      <c r="DL79" s="95">
        <v>0</v>
      </c>
      <c r="DM79" s="95">
        <v>0</v>
      </c>
      <c r="DN79" s="95">
        <v>0</v>
      </c>
      <c r="DO79" s="95">
        <v>0</v>
      </c>
      <c r="DP79" s="95">
        <v>0</v>
      </c>
      <c r="DQ79" s="95">
        <v>0</v>
      </c>
      <c r="DR79" s="95">
        <v>0</v>
      </c>
      <c r="DS79" s="95">
        <v>0</v>
      </c>
      <c r="DT79" s="95">
        <v>0</v>
      </c>
      <c r="DU79" s="95">
        <v>0</v>
      </c>
      <c r="DV79" s="95">
        <v>0</v>
      </c>
      <c r="DW79" s="95">
        <v>0</v>
      </c>
      <c r="DX79" s="95">
        <v>0</v>
      </c>
      <c r="DY79" s="95">
        <v>0</v>
      </c>
      <c r="DZ79" s="95">
        <v>0</v>
      </c>
      <c r="EA79" s="95">
        <v>0</v>
      </c>
      <c r="EB79" s="95">
        <v>0</v>
      </c>
      <c r="EC79" s="95">
        <v>0</v>
      </c>
      <c r="ED79" s="95">
        <v>0</v>
      </c>
      <c r="EE79" s="95">
        <v>0</v>
      </c>
      <c r="EF79" s="95">
        <v>0</v>
      </c>
      <c r="EG79" s="95">
        <v>0</v>
      </c>
      <c r="EH79" s="95">
        <v>0</v>
      </c>
      <c r="EI79" s="95">
        <v>0</v>
      </c>
      <c r="EJ79" s="95">
        <v>0</v>
      </c>
      <c r="EK79" s="95">
        <v>0</v>
      </c>
      <c r="EL79" s="95">
        <v>0</v>
      </c>
      <c r="EM79" s="95">
        <v>0</v>
      </c>
      <c r="EN79" s="95">
        <v>0</v>
      </c>
      <c r="EO79" s="95">
        <v>0</v>
      </c>
      <c r="EP79" s="95">
        <v>0</v>
      </c>
      <c r="EQ79" s="95">
        <v>0</v>
      </c>
      <c r="ER79" s="95">
        <v>0</v>
      </c>
      <c r="ES79" s="95">
        <v>0</v>
      </c>
      <c r="ET79" s="95">
        <v>0</v>
      </c>
      <c r="EU79" s="95">
        <v>0</v>
      </c>
      <c r="EV79" s="95">
        <v>0</v>
      </c>
      <c r="EW79" s="95">
        <v>0</v>
      </c>
      <c r="EX79" s="95">
        <v>0</v>
      </c>
      <c r="EY79" s="95">
        <v>0</v>
      </c>
      <c r="EZ79" s="95">
        <v>0</v>
      </c>
      <c r="FA79" s="95">
        <v>0</v>
      </c>
      <c r="FB79" s="95">
        <v>0</v>
      </c>
      <c r="FC79" s="95">
        <v>0</v>
      </c>
      <c r="FD79" s="95">
        <v>0</v>
      </c>
      <c r="FE79" s="95">
        <v>0</v>
      </c>
      <c r="FF79" s="95">
        <v>0</v>
      </c>
      <c r="FG79" s="95">
        <v>0</v>
      </c>
      <c r="FH79" s="95">
        <v>0</v>
      </c>
      <c r="FI79" s="95">
        <v>0</v>
      </c>
      <c r="FJ79" s="95">
        <v>0</v>
      </c>
      <c r="FK79" s="95">
        <v>0</v>
      </c>
      <c r="FL79" s="95">
        <v>0</v>
      </c>
      <c r="FM79" s="95">
        <v>0</v>
      </c>
      <c r="FN79" s="95">
        <v>0</v>
      </c>
      <c r="FO79" s="95">
        <v>0</v>
      </c>
      <c r="FP79" s="95">
        <v>0</v>
      </c>
      <c r="FQ79" s="95">
        <v>0</v>
      </c>
      <c r="FR79" s="95">
        <v>0</v>
      </c>
      <c r="FS79" s="95">
        <v>0</v>
      </c>
      <c r="FT79" s="95">
        <v>0</v>
      </c>
      <c r="FU79" s="95">
        <v>0</v>
      </c>
      <c r="FV79" s="95">
        <v>0</v>
      </c>
      <c r="FW79" s="95">
        <v>0</v>
      </c>
      <c r="FX79" s="95">
        <v>0</v>
      </c>
      <c r="FY79" s="95">
        <v>0</v>
      </c>
      <c r="FZ79" s="95">
        <v>0</v>
      </c>
      <c r="GA79" s="95">
        <v>0</v>
      </c>
      <c r="GB79" s="95">
        <v>0</v>
      </c>
      <c r="GC79" s="95">
        <v>0</v>
      </c>
      <c r="GD79" s="95">
        <v>0</v>
      </c>
      <c r="GE79" s="95">
        <v>0</v>
      </c>
      <c r="GF79" s="95">
        <v>0</v>
      </c>
      <c r="GG79" s="95">
        <v>0</v>
      </c>
      <c r="GH79" s="95">
        <v>0</v>
      </c>
      <c r="GI79" s="95">
        <v>0</v>
      </c>
      <c r="GJ79" s="95">
        <v>0</v>
      </c>
      <c r="GK79" s="95">
        <v>0</v>
      </c>
      <c r="GL79" s="95">
        <v>0</v>
      </c>
      <c r="GM79" s="95">
        <v>0</v>
      </c>
      <c r="GN79" s="95">
        <v>0</v>
      </c>
      <c r="GO79" s="95">
        <v>0</v>
      </c>
      <c r="GP79" s="95">
        <v>0</v>
      </c>
      <c r="GQ79" s="95">
        <v>0</v>
      </c>
      <c r="GR79" s="95">
        <v>0</v>
      </c>
      <c r="GS79" s="95">
        <v>0</v>
      </c>
      <c r="GT79" s="95">
        <v>0</v>
      </c>
      <c r="GU79" s="95">
        <v>0</v>
      </c>
      <c r="GV79" s="95">
        <v>0</v>
      </c>
      <c r="GW79" s="95">
        <v>0</v>
      </c>
      <c r="GX79" s="95">
        <v>0</v>
      </c>
      <c r="GY79" s="95">
        <v>0</v>
      </c>
      <c r="GZ79" s="95">
        <v>0</v>
      </c>
      <c r="HA79" s="95">
        <v>0</v>
      </c>
      <c r="HB79" s="95">
        <v>0</v>
      </c>
      <c r="HC79" s="95">
        <v>0</v>
      </c>
      <c r="HD79" s="95">
        <v>0</v>
      </c>
      <c r="HE79" s="95">
        <v>0</v>
      </c>
      <c r="HF79" s="95">
        <v>0</v>
      </c>
      <c r="HG79" s="95">
        <v>0</v>
      </c>
      <c r="HH79" s="95">
        <v>0</v>
      </c>
      <c r="HI79" s="95">
        <v>0</v>
      </c>
      <c r="HJ79" s="95">
        <v>0</v>
      </c>
      <c r="HK79" s="95">
        <v>0</v>
      </c>
      <c r="HL79" s="95">
        <v>0</v>
      </c>
      <c r="HM79" s="95">
        <v>0</v>
      </c>
      <c r="HN79" s="95">
        <v>0</v>
      </c>
      <c r="HO79" s="95">
        <v>0</v>
      </c>
      <c r="HP79" s="95">
        <v>0</v>
      </c>
      <c r="HQ79" s="95">
        <v>0</v>
      </c>
      <c r="HR79" s="95">
        <v>0</v>
      </c>
      <c r="HS79" s="95">
        <v>0</v>
      </c>
      <c r="HT79" s="95">
        <v>0</v>
      </c>
      <c r="HU79" s="95">
        <v>0</v>
      </c>
      <c r="HV79" s="95">
        <v>0</v>
      </c>
      <c r="HW79" s="95">
        <v>0</v>
      </c>
      <c r="HX79" s="95">
        <v>0</v>
      </c>
      <c r="HY79" s="95">
        <v>0</v>
      </c>
      <c r="HZ79" s="95">
        <v>0</v>
      </c>
      <c r="IA79" s="95">
        <v>0</v>
      </c>
      <c r="IB79" s="95">
        <v>0</v>
      </c>
      <c r="IC79" s="95">
        <v>0</v>
      </c>
      <c r="ID79" s="95">
        <v>0</v>
      </c>
      <c r="IE79" s="95">
        <v>0</v>
      </c>
      <c r="IF79" s="95">
        <v>0</v>
      </c>
      <c r="IG79" s="95">
        <v>0</v>
      </c>
      <c r="IH79" s="95">
        <v>0</v>
      </c>
      <c r="II79" s="95">
        <v>0</v>
      </c>
      <c r="IJ79" s="95">
        <v>0</v>
      </c>
      <c r="IK79" s="95">
        <v>0</v>
      </c>
      <c r="IL79" s="95">
        <v>0</v>
      </c>
      <c r="IM79" s="95">
        <v>0</v>
      </c>
      <c r="IN79" s="95">
        <v>0</v>
      </c>
      <c r="IO79" s="95">
        <v>0</v>
      </c>
      <c r="IP79" s="95">
        <v>0</v>
      </c>
      <c r="IQ79" s="95">
        <v>0</v>
      </c>
      <c r="IR79" s="95">
        <v>0</v>
      </c>
      <c r="IS79" s="95">
        <v>0</v>
      </c>
      <c r="IT79" s="95">
        <v>0</v>
      </c>
      <c r="IU79" s="95">
        <v>0</v>
      </c>
      <c r="IV79" s="95">
        <v>0</v>
      </c>
      <c r="IW79" s="95">
        <v>0</v>
      </c>
      <c r="IX79" s="95">
        <v>0</v>
      </c>
      <c r="IY79" s="95">
        <v>0</v>
      </c>
      <c r="IZ79" s="95">
        <v>0</v>
      </c>
      <c r="JA79" s="95">
        <v>0</v>
      </c>
      <c r="JB79" s="95">
        <v>0</v>
      </c>
      <c r="JC79" s="95">
        <v>0</v>
      </c>
      <c r="JD79" s="95">
        <v>0</v>
      </c>
      <c r="JE79" s="95">
        <v>0</v>
      </c>
      <c r="JF79" s="95">
        <v>0</v>
      </c>
      <c r="JG79" s="95">
        <v>0</v>
      </c>
      <c r="JH79" s="95">
        <v>0</v>
      </c>
      <c r="JI79" s="95">
        <v>0</v>
      </c>
      <c r="JJ79" s="95">
        <v>0</v>
      </c>
      <c r="JK79" s="95">
        <v>0</v>
      </c>
      <c r="JL79" s="95">
        <v>0</v>
      </c>
      <c r="JM79" s="95">
        <v>0</v>
      </c>
      <c r="JN79" s="95">
        <v>0</v>
      </c>
      <c r="JO79" s="95">
        <v>0</v>
      </c>
      <c r="JP79" s="95">
        <v>0</v>
      </c>
      <c r="JQ79" s="95">
        <v>0</v>
      </c>
      <c r="JR79" s="95">
        <v>0</v>
      </c>
      <c r="JS79" s="95">
        <v>0</v>
      </c>
      <c r="JT79" s="95">
        <v>0</v>
      </c>
      <c r="JU79" s="95">
        <v>0</v>
      </c>
      <c r="JV79" s="95">
        <v>0</v>
      </c>
      <c r="JW79" s="95">
        <v>0</v>
      </c>
      <c r="JX79" s="95">
        <v>0</v>
      </c>
      <c r="JY79" s="95">
        <v>0</v>
      </c>
      <c r="JZ79" s="95">
        <v>0</v>
      </c>
      <c r="KA79" s="95">
        <v>0</v>
      </c>
      <c r="KB79" s="95">
        <v>0</v>
      </c>
      <c r="KC79" s="95">
        <v>0</v>
      </c>
      <c r="KD79" s="95">
        <v>0</v>
      </c>
      <c r="KE79" s="95">
        <v>0</v>
      </c>
      <c r="KF79" s="95">
        <v>0</v>
      </c>
      <c r="KG79" s="95">
        <v>0</v>
      </c>
      <c r="KH79" s="95">
        <v>0</v>
      </c>
      <c r="KI79" s="95">
        <v>0</v>
      </c>
      <c r="KJ79" s="95">
        <v>0</v>
      </c>
      <c r="KK79" s="95">
        <v>0</v>
      </c>
      <c r="KL79" s="95">
        <v>0</v>
      </c>
      <c r="KM79" s="95">
        <v>0</v>
      </c>
      <c r="KN79" s="95">
        <v>0</v>
      </c>
      <c r="KO79" s="95">
        <v>0</v>
      </c>
      <c r="KP79" s="95">
        <v>0</v>
      </c>
      <c r="KQ79" s="95">
        <v>0</v>
      </c>
      <c r="KR79" s="95">
        <v>0</v>
      </c>
      <c r="KS79" s="95">
        <v>0</v>
      </c>
      <c r="KT79" s="95">
        <v>0</v>
      </c>
      <c r="KU79" s="95">
        <v>0</v>
      </c>
      <c r="KV79" s="95">
        <v>0</v>
      </c>
      <c r="KW79" s="95">
        <v>0</v>
      </c>
      <c r="KX79" s="95">
        <v>0</v>
      </c>
      <c r="KY79" s="95">
        <v>0</v>
      </c>
      <c r="KZ79" s="95">
        <v>0</v>
      </c>
      <c r="LA79" s="95">
        <v>0</v>
      </c>
      <c r="LB79" s="95">
        <v>0</v>
      </c>
      <c r="LC79" s="95">
        <v>0</v>
      </c>
      <c r="LD79" s="95">
        <v>0</v>
      </c>
      <c r="LE79" s="95">
        <v>0</v>
      </c>
      <c r="LF79" s="95">
        <v>0</v>
      </c>
      <c r="LG79" s="95">
        <v>0</v>
      </c>
      <c r="LH79" s="95">
        <v>0</v>
      </c>
      <c r="LI79" s="95">
        <v>0</v>
      </c>
      <c r="LJ79" s="95">
        <v>0</v>
      </c>
      <c r="LK79" s="95">
        <v>0</v>
      </c>
      <c r="LL79" s="95">
        <v>0</v>
      </c>
      <c r="LM79" s="95">
        <v>0</v>
      </c>
      <c r="LN79" s="95">
        <v>0</v>
      </c>
      <c r="LO79" s="95">
        <v>0</v>
      </c>
      <c r="LP79" s="95">
        <v>0</v>
      </c>
      <c r="LQ79" s="95">
        <v>0</v>
      </c>
      <c r="LR79" s="95">
        <v>0</v>
      </c>
      <c r="LS79" s="95">
        <v>0</v>
      </c>
      <c r="LT79" s="95">
        <v>0</v>
      </c>
      <c r="LU79" s="95">
        <v>0</v>
      </c>
      <c r="LV79" s="95">
        <v>0</v>
      </c>
      <c r="LW79" s="95">
        <v>0</v>
      </c>
      <c r="LX79" s="95">
        <v>0</v>
      </c>
      <c r="LY79" s="95">
        <v>0</v>
      </c>
      <c r="LZ79" s="95">
        <v>0</v>
      </c>
      <c r="MA79" s="95">
        <v>0</v>
      </c>
      <c r="MB79" s="95">
        <v>0</v>
      </c>
      <c r="MC79" s="95">
        <v>0</v>
      </c>
      <c r="MD79" s="95">
        <v>0</v>
      </c>
      <c r="ME79" s="95">
        <v>0</v>
      </c>
      <c r="MF79" s="95">
        <v>0</v>
      </c>
      <c r="MG79" s="95">
        <v>0</v>
      </c>
      <c r="MH79" s="95">
        <v>0</v>
      </c>
      <c r="MI79" s="95">
        <v>0</v>
      </c>
      <c r="MJ79" s="95">
        <v>0</v>
      </c>
      <c r="MK79" s="95">
        <v>0</v>
      </c>
      <c r="ML79" s="95">
        <v>0</v>
      </c>
      <c r="MM79" s="95">
        <v>0</v>
      </c>
      <c r="MN79" s="95">
        <v>0</v>
      </c>
      <c r="MO79" s="95">
        <v>0</v>
      </c>
      <c r="MP79" s="95">
        <v>0</v>
      </c>
      <c r="MQ79" s="95">
        <v>0</v>
      </c>
      <c r="MR79" s="95">
        <v>0</v>
      </c>
      <c r="MS79" s="95">
        <v>0</v>
      </c>
      <c r="MT79" s="95">
        <v>0</v>
      </c>
      <c r="MU79" s="95">
        <v>0</v>
      </c>
      <c r="MV79" s="95">
        <v>0</v>
      </c>
      <c r="MW79" s="95">
        <v>0</v>
      </c>
      <c r="MX79" s="95">
        <v>0</v>
      </c>
      <c r="MY79" s="95">
        <v>0</v>
      </c>
      <c r="MZ79" s="95">
        <v>0</v>
      </c>
      <c r="NA79" s="95">
        <v>0</v>
      </c>
      <c r="NB79" s="95">
        <v>0</v>
      </c>
      <c r="NC79" s="95">
        <v>0</v>
      </c>
      <c r="ND79" s="95">
        <v>0</v>
      </c>
      <c r="NE79" s="95">
        <v>0</v>
      </c>
      <c r="NF79" s="95">
        <v>0</v>
      </c>
      <c r="NG79" s="95">
        <v>0</v>
      </c>
      <c r="NH79" s="95">
        <v>0</v>
      </c>
      <c r="NI79" s="95">
        <v>0</v>
      </c>
      <c r="NJ79" s="95">
        <v>0</v>
      </c>
      <c r="NK79" s="95">
        <v>0</v>
      </c>
      <c r="NL79" s="95">
        <v>0</v>
      </c>
      <c r="NM79" s="95">
        <v>0</v>
      </c>
      <c r="NN79" s="95">
        <v>0</v>
      </c>
      <c r="NO79" s="95">
        <v>0</v>
      </c>
      <c r="NP79" s="95">
        <v>0</v>
      </c>
      <c r="NQ79" s="95">
        <v>0</v>
      </c>
      <c r="NR79" s="95">
        <v>0</v>
      </c>
      <c r="NS79" s="95">
        <v>0</v>
      </c>
      <c r="NT79" s="95">
        <v>0</v>
      </c>
      <c r="NU79" s="95">
        <v>0</v>
      </c>
      <c r="NV79" s="95">
        <v>0</v>
      </c>
      <c r="NW79" s="95">
        <v>0</v>
      </c>
      <c r="NX79" s="95">
        <v>0</v>
      </c>
      <c r="NY79" s="95">
        <v>0</v>
      </c>
      <c r="NZ79" s="95">
        <v>0</v>
      </c>
      <c r="OA79" s="95">
        <v>0</v>
      </c>
      <c r="OB79" s="95">
        <v>0</v>
      </c>
      <c r="OC79" s="95">
        <v>0</v>
      </c>
      <c r="OD79" s="95">
        <v>0</v>
      </c>
      <c r="OE79" s="95">
        <v>0</v>
      </c>
      <c r="OF79" s="95">
        <v>0</v>
      </c>
      <c r="OG79" s="95">
        <v>0</v>
      </c>
      <c r="OH79" s="95">
        <v>0</v>
      </c>
      <c r="OI79" s="95">
        <v>0</v>
      </c>
      <c r="OJ79" s="95">
        <v>0</v>
      </c>
      <c r="OK79" s="95">
        <v>0</v>
      </c>
      <c r="OL79" s="95">
        <v>0</v>
      </c>
      <c r="OM79" s="95">
        <v>0</v>
      </c>
      <c r="ON79" s="95">
        <v>0</v>
      </c>
      <c r="OO79" s="95">
        <v>0</v>
      </c>
      <c r="OP79" s="95">
        <v>0</v>
      </c>
      <c r="OQ79" s="95">
        <v>0</v>
      </c>
      <c r="OR79" s="95">
        <v>0</v>
      </c>
      <c r="OS79" s="95">
        <v>0</v>
      </c>
      <c r="OT79" s="95">
        <v>0</v>
      </c>
      <c r="OU79" s="95">
        <v>0</v>
      </c>
      <c r="OV79" s="95">
        <v>0</v>
      </c>
      <c r="OW79" s="95">
        <v>0</v>
      </c>
      <c r="OX79" s="95">
        <v>0</v>
      </c>
      <c r="OY79" s="95">
        <v>0</v>
      </c>
      <c r="OZ79" s="95">
        <v>0</v>
      </c>
      <c r="PA79" s="95">
        <v>0</v>
      </c>
      <c r="PB79" s="95">
        <v>0</v>
      </c>
      <c r="PC79" s="95">
        <v>0</v>
      </c>
      <c r="PD79" s="95">
        <v>0</v>
      </c>
      <c r="PE79" s="95">
        <v>0</v>
      </c>
      <c r="PF79" s="95">
        <v>0</v>
      </c>
      <c r="PG79" s="95">
        <v>0</v>
      </c>
      <c r="PH79" s="95">
        <v>0</v>
      </c>
      <c r="PI79" s="95">
        <v>0</v>
      </c>
      <c r="PJ79" s="95">
        <v>0</v>
      </c>
      <c r="PK79" s="95">
        <v>0</v>
      </c>
      <c r="PL79" s="95">
        <v>0</v>
      </c>
      <c r="PM79" s="95">
        <v>0</v>
      </c>
      <c r="PN79" s="95">
        <v>0</v>
      </c>
      <c r="PO79" s="95">
        <v>0</v>
      </c>
      <c r="PP79" s="95">
        <v>0</v>
      </c>
      <c r="PQ79" s="95">
        <v>0</v>
      </c>
      <c r="PR79" s="95">
        <v>0</v>
      </c>
      <c r="PS79" s="95">
        <v>0</v>
      </c>
      <c r="PT79" s="95">
        <v>0</v>
      </c>
      <c r="PU79" s="95">
        <v>0</v>
      </c>
      <c r="PV79" s="95">
        <v>0</v>
      </c>
      <c r="PW79" s="95">
        <v>0</v>
      </c>
      <c r="PX79" s="95">
        <v>0</v>
      </c>
      <c r="PY79" s="95">
        <v>0</v>
      </c>
      <c r="PZ79" s="95">
        <v>0</v>
      </c>
      <c r="QA79" s="95">
        <v>0</v>
      </c>
      <c r="QB79" s="95">
        <v>0</v>
      </c>
      <c r="QC79" s="95">
        <v>0</v>
      </c>
      <c r="QD79" s="95">
        <v>0</v>
      </c>
      <c r="QE79" s="95">
        <v>0</v>
      </c>
      <c r="QF79" s="95">
        <v>0</v>
      </c>
      <c r="QG79" s="95">
        <v>0</v>
      </c>
      <c r="QH79" s="95">
        <v>0</v>
      </c>
      <c r="QI79" s="95">
        <v>0</v>
      </c>
      <c r="QJ79" s="95">
        <v>0</v>
      </c>
      <c r="QK79" s="95">
        <v>0</v>
      </c>
      <c r="QL79" s="95">
        <v>0</v>
      </c>
      <c r="QM79" s="95">
        <v>0</v>
      </c>
      <c r="QN79" s="95">
        <v>0</v>
      </c>
      <c r="QO79" s="95">
        <v>0</v>
      </c>
      <c r="QP79" s="95">
        <v>0</v>
      </c>
      <c r="QQ79" s="95">
        <v>0</v>
      </c>
      <c r="QR79" s="95">
        <v>0</v>
      </c>
      <c r="QS79" s="95">
        <v>0</v>
      </c>
      <c r="QT79" s="95">
        <v>0</v>
      </c>
      <c r="QU79" s="95">
        <v>0</v>
      </c>
      <c r="QV79" s="95">
        <v>0</v>
      </c>
      <c r="QW79" s="95">
        <v>0</v>
      </c>
      <c r="QX79" s="95">
        <v>0</v>
      </c>
      <c r="QY79" s="95">
        <v>0</v>
      </c>
      <c r="QZ79" s="95">
        <v>0</v>
      </c>
      <c r="RA79" s="95">
        <v>0</v>
      </c>
      <c r="RB79" s="95">
        <v>0</v>
      </c>
      <c r="RC79" s="95">
        <v>0</v>
      </c>
      <c r="RD79" s="95">
        <v>0</v>
      </c>
      <c r="RE79" s="95">
        <v>0</v>
      </c>
      <c r="RF79" s="95">
        <v>0</v>
      </c>
      <c r="RG79" s="95">
        <v>0</v>
      </c>
      <c r="RH79" s="95">
        <v>0</v>
      </c>
      <c r="RI79" s="95">
        <v>0</v>
      </c>
      <c r="RJ79" s="95">
        <v>0</v>
      </c>
      <c r="RK79" s="95">
        <v>0</v>
      </c>
      <c r="RL79" s="95">
        <v>0</v>
      </c>
      <c r="RM79" s="95">
        <v>0</v>
      </c>
      <c r="RN79" s="95">
        <v>0</v>
      </c>
      <c r="RO79" s="95">
        <v>0</v>
      </c>
      <c r="RP79" s="95">
        <v>0</v>
      </c>
      <c r="RQ79" s="95">
        <v>0</v>
      </c>
      <c r="RR79" s="95">
        <v>0</v>
      </c>
      <c r="RS79" s="95">
        <v>0</v>
      </c>
      <c r="RT79" s="95">
        <v>0</v>
      </c>
      <c r="RU79" s="95">
        <v>0</v>
      </c>
      <c r="RV79" s="95">
        <v>0</v>
      </c>
      <c r="RW79" s="95">
        <v>0</v>
      </c>
      <c r="RX79" s="95">
        <v>0</v>
      </c>
      <c r="RY79" s="95">
        <v>0</v>
      </c>
      <c r="RZ79" s="95">
        <v>0</v>
      </c>
      <c r="SA79" s="95">
        <v>0</v>
      </c>
      <c r="SB79" s="95">
        <v>0</v>
      </c>
      <c r="SC79" s="95">
        <v>0</v>
      </c>
      <c r="SD79" s="95">
        <v>0</v>
      </c>
      <c r="SE79" s="95">
        <v>0</v>
      </c>
      <c r="SF79" s="95">
        <v>0</v>
      </c>
      <c r="SG79" s="95">
        <v>0</v>
      </c>
      <c r="SH79" s="95">
        <v>0</v>
      </c>
      <c r="SI79" s="95">
        <v>0</v>
      </c>
      <c r="SJ79" s="95">
        <v>0</v>
      </c>
      <c r="SK79" s="95">
        <v>0</v>
      </c>
      <c r="SL79" s="95">
        <v>0</v>
      </c>
      <c r="SM79" s="95">
        <v>0</v>
      </c>
      <c r="SN79" s="95">
        <v>0</v>
      </c>
      <c r="SO79" s="95">
        <v>0</v>
      </c>
      <c r="SP79" s="95">
        <v>0</v>
      </c>
      <c r="SQ79" s="95">
        <v>0</v>
      </c>
      <c r="SR79" s="95">
        <v>0</v>
      </c>
      <c r="SS79" s="95">
        <v>0</v>
      </c>
      <c r="ST79" s="95">
        <v>0</v>
      </c>
      <c r="SU79" s="95">
        <v>0</v>
      </c>
      <c r="SV79" s="95">
        <v>0</v>
      </c>
      <c r="SW79" s="95">
        <v>0</v>
      </c>
      <c r="SX79" s="95">
        <v>0</v>
      </c>
      <c r="SY79" s="95">
        <v>0</v>
      </c>
      <c r="SZ79" s="95">
        <v>0</v>
      </c>
      <c r="TA79" s="95">
        <v>0</v>
      </c>
      <c r="TB79" s="95">
        <v>0</v>
      </c>
      <c r="TC79" s="95">
        <v>0</v>
      </c>
      <c r="TD79" s="95">
        <v>0</v>
      </c>
      <c r="TE79" s="95">
        <v>0</v>
      </c>
      <c r="TF79" s="95">
        <v>0</v>
      </c>
      <c r="TG79" s="95">
        <v>0</v>
      </c>
      <c r="TH79" s="95">
        <v>0</v>
      </c>
      <c r="TI79" s="95">
        <v>0</v>
      </c>
      <c r="TJ79" s="95">
        <v>0</v>
      </c>
      <c r="TK79" s="95">
        <v>0</v>
      </c>
      <c r="TL79" s="95">
        <v>0</v>
      </c>
      <c r="TM79" s="95">
        <v>0</v>
      </c>
      <c r="TN79" s="95">
        <v>0</v>
      </c>
      <c r="TO79" s="95">
        <v>0</v>
      </c>
      <c r="TP79" s="95">
        <v>0</v>
      </c>
      <c r="TQ79" s="95">
        <v>0</v>
      </c>
      <c r="TR79" s="95">
        <v>0</v>
      </c>
      <c r="TS79" s="95">
        <v>0</v>
      </c>
      <c r="TT79" s="95">
        <v>0</v>
      </c>
      <c r="TU79" s="95">
        <v>0</v>
      </c>
      <c r="TV79" s="95">
        <v>0</v>
      </c>
      <c r="TW79" s="95">
        <v>0</v>
      </c>
      <c r="TX79" s="95">
        <v>0</v>
      </c>
      <c r="TY79" s="95">
        <v>0</v>
      </c>
      <c r="TZ79" s="95">
        <v>0</v>
      </c>
      <c r="UA79" s="95">
        <v>0</v>
      </c>
      <c r="UB79" s="95">
        <v>0</v>
      </c>
      <c r="UC79" s="95">
        <v>0</v>
      </c>
      <c r="UD79" s="95">
        <v>0</v>
      </c>
      <c r="UE79" s="95">
        <v>0</v>
      </c>
      <c r="UF79" s="95">
        <v>0</v>
      </c>
      <c r="UG79" s="95">
        <v>0</v>
      </c>
      <c r="UH79" s="95">
        <v>0</v>
      </c>
      <c r="UI79" s="95">
        <v>0</v>
      </c>
      <c r="UJ79" s="95">
        <v>0</v>
      </c>
      <c r="UK79" s="95">
        <v>0</v>
      </c>
      <c r="UL79" s="95">
        <v>0</v>
      </c>
      <c r="UM79" s="95">
        <v>0</v>
      </c>
      <c r="UN79" s="95">
        <v>0</v>
      </c>
      <c r="UO79" s="95">
        <v>0</v>
      </c>
      <c r="UP79" s="95">
        <v>0</v>
      </c>
      <c r="UQ79" s="95">
        <v>0</v>
      </c>
      <c r="UR79" s="95">
        <v>0</v>
      </c>
      <c r="US79" s="95">
        <v>0</v>
      </c>
      <c r="UT79" s="95">
        <v>0</v>
      </c>
      <c r="UU79" s="95">
        <v>0</v>
      </c>
      <c r="UV79" s="95">
        <v>0</v>
      </c>
      <c r="UW79" s="95">
        <v>0</v>
      </c>
      <c r="UX79" s="95">
        <v>0</v>
      </c>
      <c r="UY79" s="95">
        <v>0</v>
      </c>
      <c r="UZ79" s="95">
        <v>0</v>
      </c>
      <c r="VA79" s="95">
        <v>0</v>
      </c>
      <c r="VB79" s="95">
        <v>0</v>
      </c>
      <c r="VC79" s="95">
        <v>0</v>
      </c>
      <c r="VD79" s="95">
        <v>0</v>
      </c>
      <c r="VE79" s="95">
        <v>0</v>
      </c>
      <c r="VF79" s="95">
        <v>0</v>
      </c>
      <c r="VG79" s="95">
        <v>0</v>
      </c>
      <c r="VH79" s="95">
        <v>0</v>
      </c>
      <c r="VI79" s="95">
        <v>0</v>
      </c>
      <c r="VJ79" s="95">
        <v>0</v>
      </c>
      <c r="VK79" s="95">
        <v>0</v>
      </c>
      <c r="VL79" s="95">
        <v>0</v>
      </c>
      <c r="VM79" s="95">
        <v>0</v>
      </c>
      <c r="VN79" s="95">
        <v>0</v>
      </c>
      <c r="VO79" s="95">
        <v>0</v>
      </c>
      <c r="VP79" s="95">
        <v>0</v>
      </c>
      <c r="VQ79" s="95">
        <v>0</v>
      </c>
      <c r="VR79" s="95">
        <v>0</v>
      </c>
      <c r="VS79" s="95">
        <v>0</v>
      </c>
      <c r="VT79" s="95">
        <v>0</v>
      </c>
      <c r="VU79" s="95">
        <v>0</v>
      </c>
      <c r="VV79" s="95">
        <v>0</v>
      </c>
      <c r="VW79" s="95">
        <v>0</v>
      </c>
      <c r="VX79" s="95">
        <v>0</v>
      </c>
      <c r="VY79" s="95">
        <v>0</v>
      </c>
      <c r="VZ79" s="95">
        <v>0</v>
      </c>
      <c r="WA79" s="95">
        <v>0</v>
      </c>
      <c r="WB79" s="95">
        <v>0</v>
      </c>
      <c r="WC79" s="95">
        <v>0</v>
      </c>
      <c r="WD79" s="95">
        <v>0</v>
      </c>
      <c r="WE79" s="95">
        <v>0</v>
      </c>
      <c r="WF79" s="95">
        <v>0</v>
      </c>
      <c r="WG79" s="95">
        <v>0</v>
      </c>
      <c r="WH79" s="95">
        <v>0</v>
      </c>
      <c r="WI79" s="95">
        <v>0</v>
      </c>
      <c r="WJ79" s="95">
        <v>0</v>
      </c>
      <c r="WK79" s="95">
        <v>0</v>
      </c>
      <c r="WL79" s="95">
        <v>0</v>
      </c>
      <c r="WM79" s="95">
        <v>0</v>
      </c>
      <c r="WN79" s="95">
        <v>0</v>
      </c>
      <c r="WO79" s="95">
        <v>0</v>
      </c>
      <c r="WP79" s="95">
        <v>0</v>
      </c>
      <c r="WQ79" s="95">
        <v>0</v>
      </c>
      <c r="WR79" s="95">
        <v>0</v>
      </c>
      <c r="WS79" s="95">
        <v>0</v>
      </c>
      <c r="WT79" s="95">
        <v>0</v>
      </c>
      <c r="WU79" s="95">
        <v>0</v>
      </c>
      <c r="WV79" s="95">
        <v>0</v>
      </c>
      <c r="WW79" s="95">
        <v>0</v>
      </c>
      <c r="WX79" s="95">
        <v>0</v>
      </c>
      <c r="WY79" s="95">
        <v>0</v>
      </c>
      <c r="WZ79" s="95">
        <v>0</v>
      </c>
      <c r="XA79" s="95">
        <v>0</v>
      </c>
      <c r="XB79" s="95">
        <v>0</v>
      </c>
      <c r="XC79" s="95">
        <v>0</v>
      </c>
      <c r="XD79" s="95">
        <v>0</v>
      </c>
      <c r="XE79" s="95">
        <v>0</v>
      </c>
      <c r="XF79" s="95">
        <v>0</v>
      </c>
      <c r="XG79" s="95">
        <v>0</v>
      </c>
      <c r="XH79" s="95">
        <v>0</v>
      </c>
      <c r="XI79" s="95">
        <v>0</v>
      </c>
      <c r="XJ79" s="95">
        <v>0</v>
      </c>
      <c r="XK79" s="95">
        <v>0</v>
      </c>
      <c r="XL79" s="95">
        <v>0</v>
      </c>
      <c r="XM79" s="95">
        <v>0</v>
      </c>
      <c r="XN79" s="95">
        <v>0</v>
      </c>
      <c r="XO79" s="95">
        <v>0</v>
      </c>
      <c r="XP79" s="95">
        <v>0</v>
      </c>
      <c r="XQ79" s="95">
        <v>0</v>
      </c>
      <c r="XR79" s="95">
        <v>0</v>
      </c>
      <c r="XS79" s="95">
        <v>0</v>
      </c>
      <c r="XT79" s="95">
        <v>0</v>
      </c>
      <c r="XU79" s="95">
        <v>0</v>
      </c>
      <c r="XV79" s="95">
        <v>0</v>
      </c>
      <c r="XW79" s="95">
        <v>0</v>
      </c>
      <c r="XX79" s="95">
        <v>0</v>
      </c>
      <c r="XY79" s="95">
        <v>0</v>
      </c>
      <c r="XZ79" s="95">
        <v>0</v>
      </c>
      <c r="YA79" s="95">
        <v>0</v>
      </c>
      <c r="YB79" s="95">
        <v>0</v>
      </c>
      <c r="YC79" s="95">
        <v>0</v>
      </c>
      <c r="YD79" s="95">
        <v>0</v>
      </c>
      <c r="YE79" s="95">
        <v>0</v>
      </c>
      <c r="YF79" s="95">
        <v>0</v>
      </c>
      <c r="YG79" s="95">
        <v>0</v>
      </c>
      <c r="YH79" s="95">
        <v>0</v>
      </c>
      <c r="YI79" s="95">
        <v>0</v>
      </c>
      <c r="YJ79" s="95">
        <v>0</v>
      </c>
      <c r="YK79" s="95">
        <v>0</v>
      </c>
      <c r="YL79" s="95">
        <v>0</v>
      </c>
      <c r="YM79" s="95">
        <v>0</v>
      </c>
      <c r="YN79" s="95">
        <v>0</v>
      </c>
      <c r="YO79" s="95">
        <v>0</v>
      </c>
      <c r="YP79" s="95">
        <v>0</v>
      </c>
      <c r="YQ79" s="95">
        <v>0</v>
      </c>
      <c r="YR79" s="95">
        <v>0</v>
      </c>
      <c r="YS79" s="95">
        <v>0</v>
      </c>
      <c r="YT79" s="95">
        <v>0</v>
      </c>
      <c r="YU79" s="95">
        <v>0</v>
      </c>
      <c r="YV79" s="95">
        <v>0</v>
      </c>
      <c r="YW79" s="95">
        <v>0</v>
      </c>
      <c r="YX79" s="95">
        <v>0</v>
      </c>
      <c r="YY79" s="95">
        <v>0</v>
      </c>
      <c r="YZ79" s="95">
        <v>0</v>
      </c>
      <c r="ZA79" s="95">
        <v>0</v>
      </c>
      <c r="ZB79" s="95">
        <v>0</v>
      </c>
      <c r="ZC79" s="95">
        <v>0</v>
      </c>
      <c r="ZD79" s="95">
        <v>0</v>
      </c>
      <c r="ZE79" s="95">
        <v>0</v>
      </c>
      <c r="ZF79" s="95">
        <v>0</v>
      </c>
      <c r="ZG79" s="95">
        <v>0</v>
      </c>
      <c r="ZH79" s="95">
        <v>0</v>
      </c>
      <c r="ZI79" s="95">
        <v>0</v>
      </c>
      <c r="ZJ79" s="95">
        <v>0</v>
      </c>
      <c r="ZK79" s="95">
        <v>0</v>
      </c>
      <c r="ZL79" s="95">
        <v>0</v>
      </c>
      <c r="ZM79" s="95">
        <v>0</v>
      </c>
      <c r="ZN79" s="95">
        <v>0</v>
      </c>
      <c r="ZO79" s="95">
        <v>0</v>
      </c>
      <c r="ZP79" s="95">
        <v>0</v>
      </c>
      <c r="ZQ79" s="95">
        <v>0</v>
      </c>
      <c r="ZR79" s="95">
        <v>0</v>
      </c>
      <c r="ZS79" s="95">
        <v>0</v>
      </c>
      <c r="ZT79" s="95">
        <v>0</v>
      </c>
      <c r="ZU79" s="95">
        <v>0</v>
      </c>
      <c r="ZV79" s="95">
        <v>0</v>
      </c>
      <c r="ZW79" s="95">
        <v>0</v>
      </c>
      <c r="ZX79" s="95">
        <v>0</v>
      </c>
      <c r="ZY79" s="95">
        <v>0</v>
      </c>
      <c r="ZZ79" s="95">
        <v>0</v>
      </c>
      <c r="AAA79" s="95">
        <v>0</v>
      </c>
      <c r="AAB79" s="95">
        <v>0</v>
      </c>
      <c r="AAC79" s="95">
        <v>0</v>
      </c>
      <c r="AAD79" s="95">
        <v>0</v>
      </c>
      <c r="AAE79" s="95">
        <v>0</v>
      </c>
      <c r="AAF79" s="95">
        <v>0</v>
      </c>
      <c r="AAG79" s="95">
        <v>0</v>
      </c>
      <c r="AAH79" s="95">
        <v>0</v>
      </c>
      <c r="AAI79" s="95">
        <v>0</v>
      </c>
      <c r="AAJ79" s="95">
        <v>0</v>
      </c>
      <c r="AAK79" s="95">
        <v>0</v>
      </c>
      <c r="AAL79" s="95">
        <v>0</v>
      </c>
      <c r="AAM79" s="95">
        <v>0</v>
      </c>
      <c r="AAN79" s="95">
        <v>0</v>
      </c>
      <c r="AAO79" s="95">
        <v>0</v>
      </c>
      <c r="AAP79" s="95">
        <v>0</v>
      </c>
      <c r="AAQ79" s="95">
        <v>0</v>
      </c>
      <c r="AAR79" s="95">
        <v>0</v>
      </c>
      <c r="AAS79" s="95">
        <v>0</v>
      </c>
      <c r="AAT79" s="95">
        <v>0</v>
      </c>
      <c r="AAU79" s="95">
        <v>0</v>
      </c>
      <c r="AAV79" s="95">
        <v>0</v>
      </c>
      <c r="AAW79" s="95">
        <v>0</v>
      </c>
      <c r="AAX79" s="95">
        <v>0</v>
      </c>
      <c r="AAY79" s="95">
        <v>0</v>
      </c>
      <c r="AAZ79" s="95">
        <v>0</v>
      </c>
      <c r="ABA79" s="95">
        <v>0</v>
      </c>
      <c r="ABB79" s="95">
        <v>0</v>
      </c>
      <c r="ABC79" s="95">
        <v>0</v>
      </c>
      <c r="ABD79" s="95">
        <v>0</v>
      </c>
      <c r="ABE79" s="95">
        <v>0</v>
      </c>
      <c r="ABF79" s="95">
        <v>0</v>
      </c>
      <c r="ABG79" s="95">
        <v>0</v>
      </c>
      <c r="ABH79" s="95">
        <v>0</v>
      </c>
      <c r="ABI79" s="95">
        <v>0</v>
      </c>
      <c r="ABJ79" s="95">
        <v>0</v>
      </c>
      <c r="ABK79" s="95">
        <v>0</v>
      </c>
      <c r="ABL79" s="95">
        <v>0</v>
      </c>
      <c r="ABM79" s="95">
        <v>0</v>
      </c>
      <c r="ABN79" s="95">
        <v>0</v>
      </c>
      <c r="ABO79" s="95">
        <v>0</v>
      </c>
      <c r="ABP79" s="95">
        <v>0</v>
      </c>
      <c r="ABQ79" s="95">
        <v>0</v>
      </c>
      <c r="ABR79" s="95">
        <v>0</v>
      </c>
      <c r="ABS79" s="95">
        <v>0</v>
      </c>
      <c r="ABT79" s="95">
        <v>0</v>
      </c>
      <c r="ABU79" s="95">
        <v>0</v>
      </c>
      <c r="ABV79" s="95">
        <v>0</v>
      </c>
      <c r="ABW79" s="95">
        <v>0</v>
      </c>
      <c r="ABX79" s="95">
        <v>0</v>
      </c>
      <c r="ABY79" s="95">
        <v>0</v>
      </c>
      <c r="ABZ79" s="95">
        <v>0</v>
      </c>
      <c r="ACA79" s="95">
        <v>0</v>
      </c>
      <c r="ACB79" s="95">
        <v>0</v>
      </c>
      <c r="ACC79" s="95">
        <v>0</v>
      </c>
      <c r="ACD79" s="95">
        <v>0</v>
      </c>
      <c r="ACE79" s="95">
        <v>0</v>
      </c>
      <c r="ACF79" s="95">
        <v>0</v>
      </c>
      <c r="ACG79" s="95">
        <v>0</v>
      </c>
      <c r="ACH79" s="95">
        <v>0</v>
      </c>
      <c r="ACI79" s="95">
        <v>0</v>
      </c>
      <c r="ACJ79" s="95">
        <v>0</v>
      </c>
      <c r="ACK79" s="95">
        <v>0</v>
      </c>
      <c r="ACL79" s="95">
        <v>0</v>
      </c>
      <c r="ACM79" s="95">
        <v>0</v>
      </c>
      <c r="ACN79" s="95">
        <v>0</v>
      </c>
      <c r="ACO79" s="95">
        <v>0</v>
      </c>
      <c r="ACP79" s="95">
        <v>0</v>
      </c>
      <c r="ACQ79" s="95">
        <v>0</v>
      </c>
      <c r="ACR79" s="95">
        <v>0</v>
      </c>
      <c r="ACS79" s="95">
        <v>0</v>
      </c>
      <c r="ACT79" s="95">
        <v>0</v>
      </c>
      <c r="ACU79" s="95">
        <v>0</v>
      </c>
      <c r="ACV79" s="95">
        <v>0</v>
      </c>
      <c r="ACW79" s="95">
        <v>0</v>
      </c>
      <c r="ACX79" s="95">
        <v>0</v>
      </c>
      <c r="ACY79" s="95">
        <v>0</v>
      </c>
      <c r="ACZ79" s="95">
        <v>0</v>
      </c>
      <c r="ADA79" s="95">
        <v>0</v>
      </c>
      <c r="ADB79" s="95">
        <v>0</v>
      </c>
      <c r="ADC79" s="95">
        <v>0</v>
      </c>
      <c r="ADD79" s="95">
        <v>0</v>
      </c>
      <c r="ADE79" s="95">
        <v>0</v>
      </c>
      <c r="ADF79" s="95">
        <v>0</v>
      </c>
      <c r="ADG79" s="95">
        <v>0</v>
      </c>
      <c r="ADH79" s="95">
        <v>0</v>
      </c>
      <c r="ADI79" s="95">
        <v>0</v>
      </c>
      <c r="ADJ79" s="95">
        <v>0</v>
      </c>
      <c r="ADK79" s="95">
        <v>0</v>
      </c>
      <c r="ADL79" s="95">
        <v>0</v>
      </c>
      <c r="ADM79" s="95">
        <v>0</v>
      </c>
      <c r="ADN79" s="95">
        <v>0</v>
      </c>
      <c r="ADO79" s="95">
        <v>0</v>
      </c>
      <c r="ADP79" s="95">
        <v>0</v>
      </c>
      <c r="ADQ79" s="95">
        <v>0</v>
      </c>
      <c r="ADR79" s="95">
        <v>0</v>
      </c>
      <c r="ADS79" s="95">
        <v>0</v>
      </c>
      <c r="ADT79" s="95">
        <v>0</v>
      </c>
      <c r="ADU79" s="95">
        <v>0</v>
      </c>
      <c r="ADV79" s="95">
        <v>0</v>
      </c>
      <c r="ADW79" s="95">
        <v>0</v>
      </c>
      <c r="ADX79" s="95">
        <v>0</v>
      </c>
      <c r="ADY79" s="95">
        <v>0</v>
      </c>
      <c r="ADZ79" s="95">
        <v>0</v>
      </c>
      <c r="AEA79" s="95">
        <v>0</v>
      </c>
      <c r="AEB79" s="95">
        <v>0</v>
      </c>
      <c r="AEC79" s="95">
        <v>0</v>
      </c>
      <c r="AED79" s="95">
        <v>0</v>
      </c>
      <c r="AEE79" s="95">
        <v>0</v>
      </c>
      <c r="AEF79" s="95">
        <v>0</v>
      </c>
      <c r="AEG79" s="95">
        <v>0</v>
      </c>
      <c r="AEH79" s="95">
        <v>0</v>
      </c>
      <c r="AEI79" s="95">
        <v>0</v>
      </c>
      <c r="AEJ79" s="95">
        <v>0</v>
      </c>
      <c r="AEK79" s="95">
        <v>0</v>
      </c>
      <c r="AEL79" s="95">
        <v>0</v>
      </c>
      <c r="AEM79" s="95">
        <v>0</v>
      </c>
      <c r="AEN79" s="95">
        <v>0</v>
      </c>
      <c r="AEO79" s="95">
        <v>0</v>
      </c>
      <c r="AEP79" s="95">
        <v>0</v>
      </c>
      <c r="AEQ79" s="95">
        <v>0</v>
      </c>
      <c r="AER79" s="95">
        <v>0</v>
      </c>
      <c r="AES79" s="95">
        <v>0</v>
      </c>
      <c r="AET79" s="95">
        <v>0</v>
      </c>
      <c r="AEU79" s="95">
        <v>0</v>
      </c>
      <c r="AEV79" s="95">
        <v>0</v>
      </c>
      <c r="AEW79" s="95">
        <v>0</v>
      </c>
      <c r="AEX79" s="95">
        <v>0</v>
      </c>
      <c r="AEY79" s="95">
        <v>0</v>
      </c>
      <c r="AEZ79" s="95">
        <v>0</v>
      </c>
      <c r="AFA79" s="95">
        <v>0</v>
      </c>
      <c r="AFB79" s="95">
        <v>0</v>
      </c>
      <c r="AFC79" s="95">
        <v>0</v>
      </c>
      <c r="AFD79" s="95">
        <v>0</v>
      </c>
      <c r="AFE79" s="95">
        <v>0</v>
      </c>
      <c r="AFF79" s="95">
        <v>0</v>
      </c>
      <c r="AFG79" s="95">
        <v>0</v>
      </c>
      <c r="AFH79" s="95">
        <v>0</v>
      </c>
      <c r="AFI79" s="95">
        <v>0</v>
      </c>
      <c r="AFJ79" s="95">
        <v>0</v>
      </c>
      <c r="AFK79" s="95">
        <v>0</v>
      </c>
      <c r="AFL79" s="95">
        <v>0</v>
      </c>
      <c r="AFM79" s="95">
        <v>0</v>
      </c>
      <c r="AFN79" s="95">
        <v>0</v>
      </c>
      <c r="AFO79" s="95">
        <v>0</v>
      </c>
      <c r="AFP79" s="95">
        <v>0</v>
      </c>
      <c r="AFQ79" s="95">
        <v>0</v>
      </c>
      <c r="AFR79" s="95">
        <v>0</v>
      </c>
      <c r="AFS79" s="95">
        <v>0</v>
      </c>
      <c r="AFT79" s="95">
        <v>0</v>
      </c>
      <c r="AFU79" s="95">
        <v>0</v>
      </c>
      <c r="AFV79" s="95">
        <v>0</v>
      </c>
      <c r="AFW79" s="95">
        <v>0</v>
      </c>
      <c r="AFX79" s="95">
        <v>0</v>
      </c>
      <c r="AFY79" s="95">
        <v>0</v>
      </c>
      <c r="AFZ79" s="95">
        <v>0</v>
      </c>
      <c r="AGA79" s="95">
        <v>0</v>
      </c>
      <c r="AGB79" s="95">
        <v>0</v>
      </c>
      <c r="AGC79" s="95">
        <v>0</v>
      </c>
      <c r="AGD79" s="95">
        <v>0</v>
      </c>
      <c r="AGE79" s="95">
        <v>0</v>
      </c>
      <c r="AGF79" s="95">
        <v>0</v>
      </c>
      <c r="AGG79" s="95">
        <v>0</v>
      </c>
      <c r="AGH79" s="95">
        <v>0</v>
      </c>
      <c r="AGI79" s="95">
        <v>0</v>
      </c>
      <c r="AGJ79" s="95">
        <v>0</v>
      </c>
      <c r="AGK79" s="95">
        <v>0</v>
      </c>
      <c r="AGL79" s="95">
        <v>0</v>
      </c>
      <c r="AGM79" s="95">
        <v>0</v>
      </c>
      <c r="AGN79" s="95">
        <v>0</v>
      </c>
      <c r="AGO79" s="95">
        <v>0</v>
      </c>
      <c r="AGP79" s="95">
        <v>0</v>
      </c>
      <c r="AGQ79" s="95">
        <v>0</v>
      </c>
      <c r="AGR79" s="95">
        <v>0</v>
      </c>
      <c r="AGS79" s="95">
        <v>0</v>
      </c>
      <c r="AGT79" s="95">
        <v>0</v>
      </c>
      <c r="AGU79" s="95">
        <v>0</v>
      </c>
      <c r="AGV79" s="95">
        <v>0</v>
      </c>
      <c r="AGW79" s="95">
        <v>0</v>
      </c>
      <c r="AGX79" s="95">
        <v>0</v>
      </c>
      <c r="AGY79" s="95">
        <v>0</v>
      </c>
      <c r="AGZ79" s="95">
        <v>0</v>
      </c>
      <c r="AHA79" s="95">
        <v>0</v>
      </c>
      <c r="AHB79" s="95">
        <v>0</v>
      </c>
      <c r="AHC79" s="95">
        <v>0</v>
      </c>
      <c r="AHD79" s="95">
        <v>0</v>
      </c>
      <c r="AHE79" s="95">
        <v>0</v>
      </c>
      <c r="AHF79" s="95">
        <v>0</v>
      </c>
      <c r="AHG79" s="95">
        <v>0</v>
      </c>
      <c r="AHH79" s="95">
        <v>0</v>
      </c>
      <c r="AHI79" s="95">
        <v>0</v>
      </c>
      <c r="AHJ79" s="95">
        <v>0</v>
      </c>
      <c r="AHK79" s="95">
        <v>0</v>
      </c>
      <c r="AHL79" s="95">
        <v>0</v>
      </c>
      <c r="AHM79" s="95">
        <v>0</v>
      </c>
      <c r="AHN79" s="95">
        <v>0</v>
      </c>
      <c r="AHO79" s="95">
        <v>0</v>
      </c>
      <c r="AHP79" s="95">
        <v>0</v>
      </c>
      <c r="AHQ79" s="95">
        <v>0</v>
      </c>
      <c r="AHR79" s="95">
        <v>0</v>
      </c>
      <c r="AHS79" s="95">
        <v>0</v>
      </c>
      <c r="AHT79" s="95">
        <v>0</v>
      </c>
      <c r="AHU79" s="95">
        <v>0</v>
      </c>
      <c r="AHV79" s="95">
        <v>0</v>
      </c>
      <c r="AHW79" s="95">
        <v>0</v>
      </c>
      <c r="AHX79" s="95">
        <v>0</v>
      </c>
      <c r="AHY79" s="95">
        <v>0</v>
      </c>
      <c r="AHZ79" s="95">
        <v>0</v>
      </c>
      <c r="AIA79" s="95">
        <v>0</v>
      </c>
      <c r="AIB79" s="95">
        <v>0</v>
      </c>
      <c r="AIC79" s="95">
        <v>0</v>
      </c>
      <c r="AID79" s="95">
        <v>0</v>
      </c>
      <c r="AIE79" s="95">
        <v>0</v>
      </c>
      <c r="AIF79" s="95">
        <v>0</v>
      </c>
      <c r="AIG79" s="95">
        <v>0</v>
      </c>
      <c r="AIH79" s="95">
        <v>0</v>
      </c>
      <c r="AII79" s="95">
        <v>0</v>
      </c>
      <c r="AIJ79" s="95">
        <v>0</v>
      </c>
      <c r="AIK79" s="95">
        <v>0</v>
      </c>
      <c r="AIL79" s="95">
        <v>0</v>
      </c>
      <c r="AIM79" s="95">
        <v>0</v>
      </c>
      <c r="AIN79" s="95">
        <v>0</v>
      </c>
      <c r="AIO79" s="95">
        <v>0</v>
      </c>
      <c r="AIP79" s="95">
        <v>0</v>
      </c>
      <c r="AIQ79" s="95">
        <v>0</v>
      </c>
      <c r="AIR79" s="95">
        <v>0</v>
      </c>
      <c r="AIS79" s="95">
        <v>0</v>
      </c>
      <c r="AIT79" s="95">
        <v>0</v>
      </c>
      <c r="AIU79" s="95">
        <v>0</v>
      </c>
      <c r="AIV79" s="95">
        <v>0</v>
      </c>
      <c r="AIW79" s="95">
        <v>0</v>
      </c>
      <c r="AIX79" s="95">
        <v>0</v>
      </c>
      <c r="AIY79" s="95">
        <v>0</v>
      </c>
      <c r="AIZ79" s="95">
        <v>0</v>
      </c>
      <c r="AJA79" s="95">
        <v>0</v>
      </c>
      <c r="AJB79" s="95">
        <v>0</v>
      </c>
      <c r="AJC79" s="95">
        <v>0</v>
      </c>
      <c r="AJD79" s="95">
        <v>0</v>
      </c>
      <c r="AJE79" s="95">
        <v>0</v>
      </c>
      <c r="AJF79" s="95">
        <v>0</v>
      </c>
      <c r="AJG79" s="95">
        <v>0</v>
      </c>
      <c r="AJH79" s="95">
        <v>0</v>
      </c>
      <c r="AJI79" s="95">
        <v>0</v>
      </c>
      <c r="AJJ79" s="95">
        <v>0</v>
      </c>
      <c r="AJK79" s="95">
        <v>0</v>
      </c>
      <c r="AJL79" s="95">
        <v>0</v>
      </c>
      <c r="AJM79" s="95">
        <v>0</v>
      </c>
      <c r="AJN79" s="95">
        <v>0</v>
      </c>
      <c r="AJO79" s="95">
        <v>0</v>
      </c>
      <c r="AJP79" s="95">
        <v>0</v>
      </c>
      <c r="AJQ79" s="95">
        <v>0</v>
      </c>
      <c r="AJR79" s="95">
        <v>0</v>
      </c>
      <c r="AJS79" s="95">
        <v>0</v>
      </c>
      <c r="AJT79" s="95">
        <v>0</v>
      </c>
      <c r="AJU79" s="95">
        <v>0</v>
      </c>
      <c r="AJV79" s="95">
        <v>0</v>
      </c>
      <c r="AJW79" s="95">
        <v>0</v>
      </c>
      <c r="AJX79" s="95">
        <v>0</v>
      </c>
      <c r="AJY79" s="95">
        <v>0</v>
      </c>
      <c r="AJZ79" s="95">
        <v>0</v>
      </c>
      <c r="AKA79" s="95">
        <v>0</v>
      </c>
      <c r="AKB79" s="95">
        <v>0</v>
      </c>
      <c r="AKC79" s="95">
        <v>0</v>
      </c>
      <c r="AKD79" s="95">
        <v>0</v>
      </c>
      <c r="AKE79" s="95">
        <v>0</v>
      </c>
      <c r="AKF79" s="95">
        <v>0</v>
      </c>
      <c r="AKG79" s="95">
        <v>0</v>
      </c>
      <c r="AKH79" s="95">
        <v>0</v>
      </c>
      <c r="AKI79" s="95">
        <v>0</v>
      </c>
      <c r="AKJ79" s="95">
        <v>0</v>
      </c>
      <c r="AKK79" s="95">
        <v>0</v>
      </c>
      <c r="AKL79" s="95">
        <v>0</v>
      </c>
      <c r="AKM79" s="95">
        <v>0</v>
      </c>
      <c r="AKN79" s="95">
        <v>0</v>
      </c>
      <c r="AKO79" s="95">
        <v>0</v>
      </c>
      <c r="AKP79" s="95">
        <v>0</v>
      </c>
      <c r="AKQ79" s="95">
        <v>0</v>
      </c>
      <c r="AKR79" s="95">
        <v>0</v>
      </c>
      <c r="AKS79" s="95">
        <v>0</v>
      </c>
      <c r="AKT79" s="95">
        <v>0</v>
      </c>
      <c r="AKU79" s="95">
        <v>0</v>
      </c>
      <c r="AKV79" s="95">
        <v>0</v>
      </c>
      <c r="AKW79" s="95">
        <v>0</v>
      </c>
      <c r="AKX79" s="95">
        <v>0</v>
      </c>
      <c r="AKY79" s="95">
        <v>0</v>
      </c>
      <c r="AKZ79" s="95">
        <v>0</v>
      </c>
      <c r="ALA79" s="95">
        <v>0</v>
      </c>
      <c r="ALB79" s="95">
        <v>0</v>
      </c>
      <c r="ALC79" s="95">
        <v>0</v>
      </c>
      <c r="ALD79" s="95">
        <v>0</v>
      </c>
      <c r="ALE79" s="95">
        <v>0</v>
      </c>
      <c r="ALF79" s="95">
        <v>0</v>
      </c>
      <c r="ALG79" s="95">
        <v>0</v>
      </c>
      <c r="ALH79" s="95">
        <v>0</v>
      </c>
      <c r="ALI79" s="95">
        <v>0</v>
      </c>
      <c r="ALJ79" s="95">
        <v>0</v>
      </c>
      <c r="ALK79" s="95">
        <v>0</v>
      </c>
      <c r="ALL79" s="95">
        <v>0</v>
      </c>
      <c r="ALM79" s="95">
        <v>0</v>
      </c>
      <c r="ALN79" s="95">
        <v>0</v>
      </c>
      <c r="ALO79" s="95">
        <v>0</v>
      </c>
      <c r="ALP79" s="95">
        <v>0</v>
      </c>
      <c r="ALQ79" s="95">
        <v>0</v>
      </c>
      <c r="ALR79" s="95">
        <v>0</v>
      </c>
      <c r="ALS79" s="95">
        <v>0</v>
      </c>
      <c r="ALT79" s="95">
        <v>0</v>
      </c>
      <c r="ALU79" s="95">
        <v>0</v>
      </c>
      <c r="ALV79" s="95">
        <v>0</v>
      </c>
      <c r="ALW79" s="95">
        <v>0</v>
      </c>
      <c r="ALX79" s="95">
        <v>0</v>
      </c>
      <c r="ALY79" s="95">
        <v>0</v>
      </c>
      <c r="ALZ79" s="95">
        <v>0</v>
      </c>
      <c r="AMA79" s="95">
        <v>0</v>
      </c>
      <c r="AMB79" s="95">
        <v>0</v>
      </c>
      <c r="AMC79" s="95">
        <v>0</v>
      </c>
      <c r="AMD79" s="95">
        <v>0</v>
      </c>
      <c r="AME79" s="95">
        <v>0</v>
      </c>
      <c r="AMF79" s="95">
        <v>0</v>
      </c>
      <c r="AMG79" s="95">
        <v>0</v>
      </c>
      <c r="AMH79" s="95">
        <v>0</v>
      </c>
      <c r="AMI79" s="95">
        <v>0</v>
      </c>
      <c r="AMJ79" s="95">
        <v>0</v>
      </c>
      <c r="AMK79" s="95">
        <v>0</v>
      </c>
      <c r="AML79" s="95">
        <v>0</v>
      </c>
      <c r="AMM79" s="95">
        <v>0</v>
      </c>
      <c r="AMN79" s="95">
        <v>0</v>
      </c>
      <c r="AMO79" s="95">
        <v>0</v>
      </c>
      <c r="AMP79" s="95">
        <v>0</v>
      </c>
      <c r="AMQ79" s="95">
        <v>0</v>
      </c>
      <c r="AMR79" s="95">
        <v>0</v>
      </c>
      <c r="AMS79" s="95">
        <v>0</v>
      </c>
      <c r="AMT79" s="95">
        <v>0</v>
      </c>
      <c r="AMU79" s="95">
        <v>0</v>
      </c>
      <c r="AMV79" s="95">
        <v>0</v>
      </c>
      <c r="AMW79" s="95">
        <v>0</v>
      </c>
      <c r="AMX79" s="95">
        <v>0</v>
      </c>
      <c r="AMY79" s="95">
        <v>0</v>
      </c>
      <c r="AMZ79" s="95">
        <v>0</v>
      </c>
      <c r="ANA79" s="95">
        <v>0</v>
      </c>
      <c r="ANB79" s="95">
        <v>0</v>
      </c>
      <c r="ANC79" s="95">
        <v>0</v>
      </c>
      <c r="AND79" s="95">
        <v>0</v>
      </c>
      <c r="ANE79" s="95">
        <v>0</v>
      </c>
      <c r="ANF79" s="95">
        <v>0</v>
      </c>
      <c r="ANG79" s="95">
        <v>0</v>
      </c>
      <c r="ANH79" s="95">
        <v>0</v>
      </c>
      <c r="ANI79" s="95">
        <v>0</v>
      </c>
      <c r="ANJ79" s="95">
        <v>0</v>
      </c>
      <c r="ANK79" s="95">
        <v>0</v>
      </c>
      <c r="ANL79" s="95">
        <v>0</v>
      </c>
      <c r="ANM79" s="95">
        <v>0</v>
      </c>
      <c r="ANN79" s="95">
        <v>0</v>
      </c>
      <c r="ANO79" s="95">
        <v>0</v>
      </c>
      <c r="ANP79" s="95">
        <v>0</v>
      </c>
      <c r="ANQ79" s="95">
        <v>0</v>
      </c>
      <c r="ANR79" s="95">
        <v>0</v>
      </c>
      <c r="ANS79" s="95">
        <v>0</v>
      </c>
      <c r="ANT79" s="95">
        <v>0</v>
      </c>
      <c r="ANU79" s="95">
        <v>0</v>
      </c>
      <c r="ANV79" s="95">
        <v>0</v>
      </c>
      <c r="ANW79" s="95">
        <v>0</v>
      </c>
      <c r="ANX79" s="95">
        <v>0</v>
      </c>
      <c r="ANY79" s="95">
        <v>0</v>
      </c>
      <c r="ANZ79" s="95">
        <v>0</v>
      </c>
      <c r="AOA79" s="95">
        <v>0</v>
      </c>
      <c r="AOB79" s="95">
        <v>0</v>
      </c>
      <c r="AOC79" s="95">
        <v>0</v>
      </c>
      <c r="AOD79" s="95">
        <v>0</v>
      </c>
      <c r="AOE79" s="95">
        <v>0</v>
      </c>
      <c r="AOF79" s="95">
        <v>0</v>
      </c>
      <c r="AOG79" s="95">
        <v>0</v>
      </c>
      <c r="AOH79" s="95">
        <v>0</v>
      </c>
      <c r="AOI79" s="95">
        <v>0</v>
      </c>
      <c r="AOJ79" s="95">
        <v>0</v>
      </c>
      <c r="AOK79" s="95">
        <v>0</v>
      </c>
      <c r="AOL79" s="95">
        <v>0</v>
      </c>
      <c r="AOM79" s="95">
        <v>0</v>
      </c>
      <c r="AON79" s="95">
        <v>0</v>
      </c>
      <c r="AOO79" s="95">
        <v>0</v>
      </c>
      <c r="AOP79" s="95">
        <v>0</v>
      </c>
      <c r="AOQ79" s="95">
        <v>0</v>
      </c>
      <c r="AOR79" s="95">
        <v>0</v>
      </c>
      <c r="AOS79" s="95">
        <v>0</v>
      </c>
      <c r="AOT79" s="95">
        <v>0</v>
      </c>
      <c r="AOU79" s="95">
        <v>0</v>
      </c>
      <c r="AOV79" s="95">
        <v>0</v>
      </c>
      <c r="AOW79" s="95">
        <v>0</v>
      </c>
      <c r="AOX79" s="95">
        <v>0</v>
      </c>
      <c r="AOY79" s="95">
        <v>0</v>
      </c>
      <c r="AOZ79" s="95">
        <v>0</v>
      </c>
      <c r="APA79" s="95">
        <v>0</v>
      </c>
      <c r="APB79" s="95">
        <v>0</v>
      </c>
      <c r="APC79" s="95">
        <v>0</v>
      </c>
      <c r="APD79" s="95">
        <v>0</v>
      </c>
      <c r="APE79" s="95">
        <v>0</v>
      </c>
      <c r="APF79" s="95">
        <v>0</v>
      </c>
      <c r="APG79" s="95">
        <v>0</v>
      </c>
      <c r="APH79" s="95">
        <v>0</v>
      </c>
      <c r="API79" s="95">
        <v>0</v>
      </c>
      <c r="APJ79" s="95">
        <v>0</v>
      </c>
      <c r="APK79" s="95">
        <v>0</v>
      </c>
      <c r="APL79" s="95">
        <v>0</v>
      </c>
      <c r="APM79" s="95">
        <v>0</v>
      </c>
      <c r="APN79" s="95">
        <v>0</v>
      </c>
      <c r="APO79" s="95">
        <v>0</v>
      </c>
      <c r="APP79" s="95">
        <v>0</v>
      </c>
      <c r="APQ79" s="95">
        <v>0</v>
      </c>
      <c r="APR79" s="95">
        <v>0</v>
      </c>
      <c r="APS79" s="95">
        <v>0</v>
      </c>
      <c r="APT79" s="95">
        <v>0</v>
      </c>
      <c r="APU79" s="95">
        <v>0</v>
      </c>
      <c r="APV79" s="95">
        <v>0</v>
      </c>
      <c r="APW79" s="95">
        <v>0</v>
      </c>
      <c r="APX79" s="95">
        <v>0</v>
      </c>
      <c r="APY79" s="95">
        <v>0</v>
      </c>
      <c r="APZ79" s="95">
        <v>0</v>
      </c>
      <c r="AQA79" s="95">
        <v>0</v>
      </c>
      <c r="AQB79" s="95">
        <v>0</v>
      </c>
      <c r="AQC79" s="95">
        <v>0</v>
      </c>
      <c r="AQD79" s="95">
        <v>0</v>
      </c>
      <c r="AQE79" s="95">
        <v>0</v>
      </c>
      <c r="AQF79" s="95">
        <v>0</v>
      </c>
      <c r="AQG79" s="95">
        <v>0</v>
      </c>
      <c r="AQH79" s="95">
        <v>0</v>
      </c>
      <c r="AQI79" s="95">
        <v>0</v>
      </c>
      <c r="AQJ79" s="95">
        <v>0</v>
      </c>
      <c r="AQK79" s="95">
        <v>0</v>
      </c>
      <c r="AQL79" s="95">
        <v>0</v>
      </c>
      <c r="AQM79" s="95">
        <v>0</v>
      </c>
      <c r="AQN79" s="95">
        <v>0</v>
      </c>
      <c r="AQO79" s="95">
        <v>0</v>
      </c>
      <c r="AQP79" s="95">
        <v>0</v>
      </c>
      <c r="AQQ79" s="95">
        <v>0</v>
      </c>
      <c r="AQR79" s="95">
        <v>0</v>
      </c>
      <c r="AQS79" s="95">
        <v>0</v>
      </c>
      <c r="AQT79" s="95">
        <v>0</v>
      </c>
      <c r="AQU79" s="95">
        <v>0</v>
      </c>
      <c r="AQV79" s="95">
        <v>0</v>
      </c>
      <c r="AQW79" s="95">
        <v>0</v>
      </c>
      <c r="AQX79" s="95">
        <v>0</v>
      </c>
      <c r="AQY79" s="95">
        <v>0</v>
      </c>
      <c r="AQZ79" s="95">
        <v>0</v>
      </c>
      <c r="ARA79" s="95">
        <v>0</v>
      </c>
      <c r="ARB79" s="95">
        <v>0</v>
      </c>
      <c r="ARC79" s="95">
        <v>0</v>
      </c>
      <c r="ARD79" s="95">
        <v>0</v>
      </c>
      <c r="ARE79" s="95">
        <v>0</v>
      </c>
      <c r="ARF79" s="95">
        <v>0</v>
      </c>
      <c r="ARG79" s="95">
        <v>0</v>
      </c>
      <c r="ARH79" s="95">
        <v>0</v>
      </c>
      <c r="ARI79" s="95">
        <v>0</v>
      </c>
      <c r="ARJ79" s="95">
        <v>0</v>
      </c>
      <c r="ARK79" s="95">
        <v>0</v>
      </c>
      <c r="ARL79" s="95">
        <v>0</v>
      </c>
      <c r="ARM79" s="95">
        <v>0</v>
      </c>
      <c r="ARN79" s="95">
        <v>0</v>
      </c>
      <c r="ARO79" s="95">
        <v>0</v>
      </c>
      <c r="ARP79" s="95">
        <v>0</v>
      </c>
      <c r="ARQ79" s="95">
        <v>0</v>
      </c>
      <c r="ARR79" s="95">
        <v>0</v>
      </c>
      <c r="ARS79" s="95">
        <v>0</v>
      </c>
      <c r="ART79" s="95">
        <v>0</v>
      </c>
      <c r="ARU79" s="95">
        <v>0</v>
      </c>
      <c r="ARV79" s="95">
        <v>0</v>
      </c>
      <c r="ARW79" s="95">
        <v>0</v>
      </c>
      <c r="ARX79" s="95">
        <v>0</v>
      </c>
      <c r="ARY79" s="95">
        <v>0</v>
      </c>
      <c r="ARZ79" s="95">
        <v>0</v>
      </c>
      <c r="ASA79" s="95">
        <v>0</v>
      </c>
      <c r="ASB79" s="95">
        <v>0</v>
      </c>
      <c r="ASC79" s="95">
        <v>0</v>
      </c>
      <c r="ASD79" s="95">
        <v>0</v>
      </c>
      <c r="ASE79" s="95">
        <v>0</v>
      </c>
      <c r="ASF79" s="95">
        <v>0</v>
      </c>
      <c r="ASG79" s="95">
        <v>0</v>
      </c>
      <c r="ASH79" s="95">
        <v>0</v>
      </c>
      <c r="ASI79" s="95">
        <v>0</v>
      </c>
      <c r="ASJ79" s="95">
        <v>0</v>
      </c>
      <c r="ASK79" s="95">
        <v>0</v>
      </c>
      <c r="ASL79" s="95">
        <v>0</v>
      </c>
      <c r="ASM79" s="95">
        <v>0</v>
      </c>
      <c r="ASN79" s="95">
        <v>0</v>
      </c>
      <c r="ASO79" s="95">
        <v>0</v>
      </c>
      <c r="ASP79" s="95">
        <v>0</v>
      </c>
      <c r="ASQ79" s="95">
        <v>0</v>
      </c>
      <c r="ASR79" s="95">
        <v>0</v>
      </c>
      <c r="ASS79" s="95">
        <v>0</v>
      </c>
      <c r="AST79" s="95">
        <v>0</v>
      </c>
      <c r="ASU79" s="95">
        <v>0</v>
      </c>
      <c r="ASV79" s="95">
        <v>0</v>
      </c>
      <c r="ASW79" s="95">
        <v>0</v>
      </c>
      <c r="ASX79" s="95">
        <v>0</v>
      </c>
      <c r="ASY79" s="95">
        <v>0</v>
      </c>
      <c r="ASZ79" s="95">
        <v>0</v>
      </c>
      <c r="ATA79" s="95">
        <v>0</v>
      </c>
      <c r="ATB79" s="95">
        <v>0</v>
      </c>
      <c r="ATC79" s="95">
        <v>0</v>
      </c>
      <c r="ATD79" s="95">
        <v>0</v>
      </c>
      <c r="ATE79" s="95">
        <v>0</v>
      </c>
      <c r="ATF79" s="95">
        <v>0</v>
      </c>
      <c r="ATG79" s="95">
        <v>0</v>
      </c>
      <c r="ATH79" s="95">
        <v>0</v>
      </c>
      <c r="ATI79" s="95">
        <v>0</v>
      </c>
      <c r="ATJ79" s="95">
        <v>0</v>
      </c>
      <c r="ATK79" s="95">
        <v>0</v>
      </c>
      <c r="ATL79" s="95">
        <v>0</v>
      </c>
      <c r="ATM79" s="95">
        <v>0</v>
      </c>
      <c r="ATN79" s="95">
        <v>0</v>
      </c>
      <c r="ATO79" s="95">
        <v>0</v>
      </c>
      <c r="ATP79" s="95">
        <v>0</v>
      </c>
      <c r="ATQ79" s="95">
        <v>0</v>
      </c>
      <c r="ATR79" s="95">
        <v>0</v>
      </c>
      <c r="ATS79" s="95">
        <v>0</v>
      </c>
      <c r="ATT79" s="95">
        <v>0</v>
      </c>
      <c r="ATU79" s="95">
        <v>0</v>
      </c>
      <c r="ATV79" s="95">
        <v>0</v>
      </c>
      <c r="ATW79" s="95">
        <v>0</v>
      </c>
      <c r="ATX79" s="95">
        <v>0</v>
      </c>
      <c r="ATY79" s="95">
        <v>0</v>
      </c>
      <c r="ATZ79" s="95">
        <v>0</v>
      </c>
      <c r="AUA79" s="95">
        <v>0</v>
      </c>
      <c r="AUB79" s="95">
        <v>0</v>
      </c>
      <c r="AUC79" s="95">
        <v>0</v>
      </c>
      <c r="AUD79" s="95">
        <v>0</v>
      </c>
      <c r="AUE79" s="95">
        <v>0</v>
      </c>
      <c r="AUF79" s="95">
        <v>0</v>
      </c>
      <c r="AUG79" s="95">
        <v>0</v>
      </c>
      <c r="AUH79" s="95">
        <v>0</v>
      </c>
      <c r="AUI79" s="95">
        <v>0</v>
      </c>
      <c r="AUJ79" s="95">
        <v>0</v>
      </c>
      <c r="AUK79" s="95">
        <v>0</v>
      </c>
      <c r="AUL79" s="95">
        <v>0</v>
      </c>
      <c r="AUM79" s="95">
        <v>0</v>
      </c>
      <c r="AUN79" s="95">
        <v>0</v>
      </c>
      <c r="AUO79" s="95">
        <v>0</v>
      </c>
      <c r="AUP79" s="95">
        <v>0</v>
      </c>
      <c r="AUQ79" s="95">
        <v>0</v>
      </c>
      <c r="AUR79" s="95">
        <v>0</v>
      </c>
      <c r="AUS79" s="95">
        <v>0</v>
      </c>
      <c r="AUT79" s="95">
        <v>0</v>
      </c>
      <c r="AUU79" s="95">
        <v>0</v>
      </c>
      <c r="AUV79" s="95">
        <v>0</v>
      </c>
      <c r="AUW79" s="95">
        <v>0</v>
      </c>
      <c r="AUX79" s="95">
        <v>0</v>
      </c>
      <c r="AUY79" s="95">
        <v>0</v>
      </c>
      <c r="AUZ79" s="95">
        <v>0</v>
      </c>
      <c r="AVA79" s="95">
        <v>0</v>
      </c>
      <c r="AVB79" s="95">
        <v>0</v>
      </c>
      <c r="AVC79" s="95">
        <v>0</v>
      </c>
      <c r="AVD79" s="95">
        <v>0</v>
      </c>
      <c r="AVE79" s="95">
        <v>0</v>
      </c>
      <c r="AVF79" s="95">
        <v>0</v>
      </c>
      <c r="AVG79" s="95">
        <v>0</v>
      </c>
      <c r="AVH79" s="95">
        <v>0</v>
      </c>
      <c r="AVI79" s="95">
        <v>0</v>
      </c>
      <c r="AVJ79" s="95">
        <v>0</v>
      </c>
      <c r="AVK79" s="95">
        <v>0</v>
      </c>
      <c r="AVL79" s="95">
        <v>0</v>
      </c>
      <c r="AVM79" s="95">
        <v>0</v>
      </c>
      <c r="AVN79" s="95">
        <v>0</v>
      </c>
      <c r="AVO79" s="95">
        <v>0</v>
      </c>
      <c r="AVP79" s="95">
        <v>0</v>
      </c>
      <c r="AVQ79" s="95">
        <v>0</v>
      </c>
      <c r="AVR79" s="95">
        <v>0</v>
      </c>
      <c r="AVS79" s="95">
        <v>0</v>
      </c>
      <c r="AVT79" s="95">
        <v>0</v>
      </c>
      <c r="AVU79" s="95">
        <v>0</v>
      </c>
      <c r="AVV79" s="95">
        <v>0</v>
      </c>
      <c r="AVW79" s="95">
        <v>0</v>
      </c>
      <c r="AVX79" s="95">
        <v>0</v>
      </c>
      <c r="AVY79" s="95">
        <v>0</v>
      </c>
      <c r="AVZ79" s="95">
        <v>0</v>
      </c>
      <c r="AWA79" s="95">
        <v>0</v>
      </c>
      <c r="AWB79" s="95">
        <v>0</v>
      </c>
      <c r="AWC79" s="95">
        <v>0</v>
      </c>
      <c r="AWD79" s="95">
        <v>0</v>
      </c>
      <c r="AWE79" s="95">
        <v>0</v>
      </c>
      <c r="AWF79" s="95">
        <v>0</v>
      </c>
      <c r="AWG79" s="95">
        <v>0</v>
      </c>
      <c r="AWH79" s="95">
        <v>0</v>
      </c>
      <c r="AWI79" s="95">
        <v>0</v>
      </c>
      <c r="AWJ79" s="95">
        <v>0</v>
      </c>
      <c r="AWK79" s="95">
        <v>0</v>
      </c>
      <c r="AWL79" s="95">
        <v>0</v>
      </c>
      <c r="AWM79" s="95">
        <v>0</v>
      </c>
      <c r="AWN79" s="95">
        <v>0</v>
      </c>
      <c r="AWO79" s="95">
        <v>0</v>
      </c>
      <c r="AWP79" s="95">
        <v>0</v>
      </c>
      <c r="AWQ79" s="95">
        <v>0</v>
      </c>
      <c r="AWR79" s="95">
        <v>0</v>
      </c>
      <c r="AWS79" s="95">
        <v>0</v>
      </c>
      <c r="AWT79" s="95">
        <v>0</v>
      </c>
      <c r="AWU79" s="95">
        <v>0</v>
      </c>
      <c r="AWV79" s="95">
        <v>0</v>
      </c>
      <c r="AWW79" s="95">
        <v>0</v>
      </c>
      <c r="AWX79" s="95">
        <v>0</v>
      </c>
      <c r="AWY79" s="95">
        <v>0</v>
      </c>
      <c r="AWZ79" s="95">
        <v>0</v>
      </c>
      <c r="AXA79" s="95">
        <v>0</v>
      </c>
      <c r="AXB79" s="95">
        <v>0</v>
      </c>
      <c r="AXC79" s="95">
        <v>0</v>
      </c>
      <c r="AXD79" s="95">
        <v>0</v>
      </c>
      <c r="AXE79" s="95">
        <v>0</v>
      </c>
      <c r="AXF79" s="95">
        <v>0</v>
      </c>
      <c r="AXG79" s="95">
        <v>0</v>
      </c>
      <c r="AXH79" s="95">
        <v>0</v>
      </c>
      <c r="AXI79" s="95">
        <v>0</v>
      </c>
      <c r="AXJ79" s="95">
        <v>0</v>
      </c>
      <c r="AXK79" s="95">
        <v>0</v>
      </c>
      <c r="AXL79" s="95">
        <v>0</v>
      </c>
      <c r="AXM79" s="95">
        <v>0</v>
      </c>
      <c r="AXN79" s="95">
        <v>0</v>
      </c>
      <c r="AXO79" s="95">
        <v>0</v>
      </c>
      <c r="AXP79" s="95">
        <v>0</v>
      </c>
      <c r="AXQ79" s="95">
        <v>0</v>
      </c>
      <c r="AXR79" s="95">
        <v>0</v>
      </c>
      <c r="AXS79" s="95">
        <v>0</v>
      </c>
      <c r="AXT79" s="95">
        <v>0</v>
      </c>
      <c r="AXU79" s="95">
        <v>0</v>
      </c>
      <c r="AXV79" s="95">
        <v>0</v>
      </c>
      <c r="AXW79" s="95">
        <v>0</v>
      </c>
      <c r="AXX79" s="95">
        <v>0</v>
      </c>
      <c r="AXY79" s="95">
        <v>0</v>
      </c>
      <c r="AXZ79" s="95">
        <v>0</v>
      </c>
      <c r="AYA79" s="95">
        <v>0</v>
      </c>
      <c r="AYB79" s="95">
        <v>0</v>
      </c>
      <c r="AYC79" s="95">
        <v>0</v>
      </c>
      <c r="AYD79" s="95">
        <v>0</v>
      </c>
      <c r="AYE79" s="95">
        <v>0</v>
      </c>
      <c r="AYF79" s="95">
        <v>0</v>
      </c>
      <c r="AYG79" s="95">
        <v>0</v>
      </c>
      <c r="AYH79" s="95">
        <v>0</v>
      </c>
      <c r="AYI79" s="95">
        <v>0</v>
      </c>
      <c r="AYJ79" s="95">
        <v>0</v>
      </c>
      <c r="AYK79" s="95">
        <v>0</v>
      </c>
      <c r="AYL79" s="95">
        <v>0</v>
      </c>
      <c r="AYM79" s="95">
        <v>0</v>
      </c>
      <c r="AYN79" s="95">
        <v>0</v>
      </c>
      <c r="AYO79" s="95">
        <v>0</v>
      </c>
      <c r="AYP79" s="95">
        <v>0</v>
      </c>
      <c r="AYQ79" s="95">
        <v>0</v>
      </c>
      <c r="AYR79" s="95">
        <v>0</v>
      </c>
      <c r="AYS79" s="95">
        <v>0</v>
      </c>
      <c r="AYT79" s="95">
        <v>0</v>
      </c>
      <c r="AYU79" s="95">
        <v>0</v>
      </c>
      <c r="AYV79" s="95">
        <v>0</v>
      </c>
      <c r="AYW79" s="95">
        <v>0</v>
      </c>
      <c r="AYX79" s="95">
        <v>0</v>
      </c>
      <c r="AYY79" s="95">
        <v>0</v>
      </c>
      <c r="AYZ79" s="95">
        <v>0</v>
      </c>
      <c r="AZA79" s="95">
        <v>0</v>
      </c>
      <c r="AZB79" s="95">
        <v>0</v>
      </c>
      <c r="AZC79" s="95">
        <v>0</v>
      </c>
      <c r="AZD79" s="95">
        <v>0</v>
      </c>
      <c r="AZE79" s="95">
        <v>0</v>
      </c>
      <c r="AZF79" s="95">
        <v>0</v>
      </c>
      <c r="AZG79" s="95">
        <v>0</v>
      </c>
      <c r="AZH79" s="95">
        <v>0</v>
      </c>
      <c r="AZI79" s="95">
        <v>0</v>
      </c>
      <c r="AZJ79" s="95">
        <v>0</v>
      </c>
      <c r="AZK79" s="95">
        <v>0</v>
      </c>
      <c r="AZL79" s="95">
        <v>0</v>
      </c>
      <c r="AZM79" s="95">
        <v>0</v>
      </c>
      <c r="AZN79" s="95">
        <v>0</v>
      </c>
      <c r="AZO79" s="95">
        <v>0</v>
      </c>
      <c r="AZP79" s="95">
        <v>0</v>
      </c>
      <c r="AZQ79" s="95">
        <v>0</v>
      </c>
      <c r="AZR79" s="95">
        <v>0</v>
      </c>
      <c r="AZS79" s="95">
        <v>0</v>
      </c>
      <c r="AZT79" s="95">
        <v>0</v>
      </c>
      <c r="AZU79" s="95">
        <v>0</v>
      </c>
      <c r="AZV79" s="95">
        <v>0</v>
      </c>
      <c r="AZW79" s="95">
        <v>0</v>
      </c>
      <c r="AZX79" s="95">
        <v>0</v>
      </c>
      <c r="AZY79" s="95">
        <v>0</v>
      </c>
      <c r="AZZ79" s="95">
        <v>0</v>
      </c>
      <c r="BAA79" s="95">
        <v>0</v>
      </c>
      <c r="BAB79" s="95">
        <v>0</v>
      </c>
      <c r="BAC79" s="95">
        <v>0</v>
      </c>
      <c r="BAD79" s="95">
        <v>0</v>
      </c>
      <c r="BAE79" s="95">
        <v>0</v>
      </c>
      <c r="BAF79" s="95">
        <v>0</v>
      </c>
      <c r="BAG79" s="95">
        <v>0</v>
      </c>
      <c r="BAH79" s="95">
        <v>0</v>
      </c>
      <c r="BAI79" s="95">
        <v>0</v>
      </c>
      <c r="BAJ79" s="95">
        <v>0</v>
      </c>
      <c r="BAK79" s="95">
        <v>0</v>
      </c>
      <c r="BAL79" s="95">
        <v>0</v>
      </c>
      <c r="BAM79" s="95">
        <v>0</v>
      </c>
      <c r="BAN79" s="95">
        <v>0</v>
      </c>
      <c r="BAO79" s="95">
        <v>0</v>
      </c>
      <c r="BAP79" s="95">
        <v>0</v>
      </c>
      <c r="BAQ79" s="95">
        <v>0</v>
      </c>
      <c r="BAR79" s="95">
        <v>0</v>
      </c>
      <c r="BAS79" s="95">
        <v>0</v>
      </c>
      <c r="BAT79" s="95">
        <v>0</v>
      </c>
      <c r="BAU79" s="95">
        <v>0</v>
      </c>
      <c r="BAV79" s="95">
        <v>0</v>
      </c>
      <c r="BAW79" s="95">
        <v>0</v>
      </c>
      <c r="BAX79" s="95">
        <v>0</v>
      </c>
      <c r="BAY79" s="95">
        <v>0</v>
      </c>
      <c r="BAZ79" s="95">
        <v>0</v>
      </c>
      <c r="BBA79" s="95">
        <v>0</v>
      </c>
      <c r="BBB79" s="95">
        <v>0</v>
      </c>
      <c r="BBC79" s="95">
        <v>0</v>
      </c>
      <c r="BBD79" s="95">
        <v>0</v>
      </c>
      <c r="BBE79" s="95">
        <v>0</v>
      </c>
      <c r="BBF79" s="95">
        <v>0</v>
      </c>
      <c r="BBG79" s="95">
        <v>0</v>
      </c>
      <c r="BBH79" s="95">
        <v>0</v>
      </c>
      <c r="BBI79" s="95">
        <v>0</v>
      </c>
      <c r="BBJ79" s="95">
        <v>0</v>
      </c>
      <c r="BBK79" s="95">
        <v>0</v>
      </c>
      <c r="BBL79" s="95">
        <v>0</v>
      </c>
      <c r="BBM79" s="95">
        <v>0</v>
      </c>
      <c r="BBN79" s="95">
        <v>0</v>
      </c>
      <c r="BBO79" s="95">
        <v>0</v>
      </c>
      <c r="BBP79" s="95">
        <v>0</v>
      </c>
      <c r="BBQ79" s="95">
        <v>0</v>
      </c>
      <c r="BBR79" s="95">
        <v>0</v>
      </c>
      <c r="BBS79" s="95">
        <v>0</v>
      </c>
      <c r="BBT79" s="95">
        <v>0</v>
      </c>
      <c r="BBU79" s="95">
        <v>0</v>
      </c>
      <c r="BBV79" s="95">
        <v>0</v>
      </c>
      <c r="BBW79" s="95">
        <v>0</v>
      </c>
      <c r="BBX79" s="95">
        <v>0</v>
      </c>
      <c r="BBY79" s="95">
        <v>0</v>
      </c>
      <c r="BBZ79" s="95">
        <v>0</v>
      </c>
      <c r="BCA79" s="95">
        <v>0</v>
      </c>
      <c r="BCB79" s="95">
        <v>0</v>
      </c>
      <c r="BCC79" s="95">
        <v>0</v>
      </c>
      <c r="BCD79" s="95">
        <v>0</v>
      </c>
      <c r="BCE79" s="95">
        <v>0</v>
      </c>
      <c r="BCF79" s="95">
        <v>0</v>
      </c>
      <c r="BCG79" s="95">
        <v>0</v>
      </c>
      <c r="BCH79" s="95">
        <v>0</v>
      </c>
      <c r="BCI79" s="95">
        <v>0</v>
      </c>
      <c r="BCJ79" s="95">
        <v>0</v>
      </c>
      <c r="BCK79" s="95">
        <v>0</v>
      </c>
      <c r="BCL79" s="95">
        <v>0</v>
      </c>
      <c r="BCM79" s="95">
        <v>0</v>
      </c>
      <c r="BCN79" s="95">
        <v>0</v>
      </c>
      <c r="BCO79" s="95">
        <v>0</v>
      </c>
      <c r="BCP79" s="95">
        <v>0</v>
      </c>
      <c r="BCQ79" s="95">
        <v>0</v>
      </c>
      <c r="BCR79" s="95">
        <v>0</v>
      </c>
      <c r="BCS79" s="95">
        <v>0</v>
      </c>
      <c r="BCT79" s="95">
        <v>0</v>
      </c>
      <c r="BCU79" s="95">
        <v>0</v>
      </c>
      <c r="BCV79" s="95">
        <v>0</v>
      </c>
      <c r="BCW79" s="95">
        <v>0</v>
      </c>
      <c r="BCX79" s="95">
        <v>0</v>
      </c>
      <c r="BCY79" s="95">
        <v>0</v>
      </c>
      <c r="BCZ79" s="95">
        <v>0</v>
      </c>
      <c r="BDA79" s="95">
        <v>0</v>
      </c>
      <c r="BDB79" s="95">
        <v>0</v>
      </c>
      <c r="BDC79" s="95">
        <v>0</v>
      </c>
      <c r="BDD79" s="95">
        <v>0</v>
      </c>
      <c r="BDE79" s="95">
        <v>0</v>
      </c>
      <c r="BDF79" s="95">
        <v>0</v>
      </c>
      <c r="BDG79" s="95">
        <v>0</v>
      </c>
      <c r="BDH79" s="95">
        <v>0</v>
      </c>
      <c r="BDI79" s="95">
        <v>0</v>
      </c>
      <c r="BDJ79" s="95">
        <v>0</v>
      </c>
      <c r="BDK79" s="95">
        <v>0</v>
      </c>
      <c r="BDL79" s="95">
        <v>0</v>
      </c>
      <c r="BDM79" s="95">
        <v>0</v>
      </c>
      <c r="BDN79" s="95">
        <v>0</v>
      </c>
      <c r="BDO79" s="95">
        <v>0</v>
      </c>
      <c r="BDP79" s="95">
        <v>0</v>
      </c>
      <c r="BDQ79" s="95">
        <v>0</v>
      </c>
      <c r="BDR79" s="95">
        <v>0</v>
      </c>
      <c r="BDS79" s="95">
        <v>0</v>
      </c>
      <c r="BDT79" s="95">
        <v>0</v>
      </c>
      <c r="BDU79" s="95">
        <v>0</v>
      </c>
      <c r="BDV79" s="95">
        <v>0</v>
      </c>
      <c r="BDW79" s="95">
        <v>0</v>
      </c>
      <c r="BDX79" s="95">
        <v>0</v>
      </c>
      <c r="BDY79" s="95">
        <v>0</v>
      </c>
      <c r="BDZ79" s="95">
        <v>0</v>
      </c>
      <c r="BEA79" s="95">
        <v>0</v>
      </c>
      <c r="BEB79" s="95">
        <v>0</v>
      </c>
      <c r="BEC79" s="95">
        <v>0</v>
      </c>
      <c r="BED79" s="95">
        <v>0</v>
      </c>
      <c r="BEE79" s="95">
        <v>0</v>
      </c>
      <c r="BEF79" s="95">
        <v>0</v>
      </c>
      <c r="BEG79" s="95">
        <v>0</v>
      </c>
      <c r="BEH79" s="95">
        <v>0</v>
      </c>
      <c r="BEI79" s="95">
        <v>0</v>
      </c>
      <c r="BEJ79" s="95">
        <v>0</v>
      </c>
      <c r="BEK79" s="95">
        <v>0</v>
      </c>
      <c r="BEL79" s="95">
        <v>0</v>
      </c>
      <c r="BEM79" s="95">
        <v>0</v>
      </c>
      <c r="BEN79" s="95">
        <v>0</v>
      </c>
      <c r="BEO79" s="95">
        <v>0</v>
      </c>
      <c r="BEP79" s="95">
        <v>0</v>
      </c>
      <c r="BEQ79" s="95">
        <v>0</v>
      </c>
      <c r="BER79" s="95">
        <v>0</v>
      </c>
      <c r="BES79" s="95">
        <v>0</v>
      </c>
      <c r="BET79" s="95">
        <v>0</v>
      </c>
      <c r="BEU79" s="95">
        <v>0</v>
      </c>
      <c r="BEV79" s="95">
        <v>0</v>
      </c>
      <c r="BEW79" s="95">
        <v>0</v>
      </c>
      <c r="BEX79" s="95">
        <v>0</v>
      </c>
      <c r="BEY79" s="95">
        <v>0</v>
      </c>
      <c r="BEZ79" s="95">
        <v>0</v>
      </c>
      <c r="BFA79" s="95">
        <v>0</v>
      </c>
      <c r="BFB79" s="95">
        <v>0</v>
      </c>
      <c r="BFC79" s="95">
        <v>0</v>
      </c>
      <c r="BFD79" s="95">
        <v>0</v>
      </c>
      <c r="BFE79" s="95">
        <v>0</v>
      </c>
      <c r="BFF79" s="95">
        <v>0</v>
      </c>
      <c r="BFG79" s="95">
        <v>0</v>
      </c>
      <c r="BFH79" s="95">
        <v>0</v>
      </c>
      <c r="BFI79" s="95">
        <v>0</v>
      </c>
      <c r="BFJ79" s="95">
        <v>0</v>
      </c>
      <c r="BFK79" s="95">
        <v>0</v>
      </c>
      <c r="BFL79" s="95">
        <v>0</v>
      </c>
      <c r="BFM79" s="95">
        <v>0</v>
      </c>
      <c r="BFN79" s="95">
        <v>0</v>
      </c>
      <c r="BFO79" s="95">
        <v>0</v>
      </c>
      <c r="BFP79" s="95">
        <v>0</v>
      </c>
      <c r="BFQ79" s="95">
        <v>0</v>
      </c>
      <c r="BFR79" s="95">
        <v>0</v>
      </c>
      <c r="BFS79" s="95">
        <v>0</v>
      </c>
      <c r="BFT79" s="95">
        <v>0</v>
      </c>
      <c r="BFU79" s="95">
        <v>0</v>
      </c>
      <c r="BFV79" s="95">
        <v>0</v>
      </c>
      <c r="BFW79" s="95">
        <v>0</v>
      </c>
      <c r="BFX79" s="95">
        <v>0</v>
      </c>
      <c r="BFY79" s="95">
        <v>0</v>
      </c>
      <c r="BFZ79" s="95">
        <v>0</v>
      </c>
      <c r="BGA79" s="95">
        <v>0</v>
      </c>
      <c r="BGB79" s="95">
        <v>0</v>
      </c>
      <c r="BGC79" s="95">
        <v>0</v>
      </c>
      <c r="BGD79" s="95">
        <v>0</v>
      </c>
      <c r="BGE79" s="95">
        <v>0</v>
      </c>
      <c r="BGF79" s="95">
        <v>0</v>
      </c>
      <c r="BGG79" s="95">
        <v>0</v>
      </c>
      <c r="BGH79" s="95">
        <v>0</v>
      </c>
      <c r="BGI79" s="95">
        <v>0</v>
      </c>
      <c r="BGJ79" s="95">
        <v>0</v>
      </c>
      <c r="BGK79" s="95">
        <v>0</v>
      </c>
      <c r="BGL79" s="95">
        <v>0</v>
      </c>
      <c r="BGM79" s="95">
        <v>0</v>
      </c>
      <c r="BGN79" s="95">
        <v>0</v>
      </c>
      <c r="BGO79" s="95">
        <v>0</v>
      </c>
      <c r="BGP79" s="95">
        <v>0</v>
      </c>
      <c r="BGQ79" s="95">
        <v>0</v>
      </c>
      <c r="BGR79" s="95">
        <v>0</v>
      </c>
      <c r="BGS79" s="95">
        <v>0</v>
      </c>
      <c r="BGT79" s="95">
        <v>0</v>
      </c>
      <c r="BGU79" s="95">
        <v>0</v>
      </c>
      <c r="BGV79" s="95">
        <v>0</v>
      </c>
      <c r="BGW79" s="95">
        <v>0</v>
      </c>
      <c r="BGX79" s="95">
        <v>0</v>
      </c>
      <c r="BGY79" s="95">
        <v>0</v>
      </c>
      <c r="BGZ79" s="95">
        <v>0</v>
      </c>
      <c r="BHA79" s="95">
        <v>0</v>
      </c>
      <c r="BHB79" s="95">
        <v>0</v>
      </c>
      <c r="BHC79" s="95">
        <v>0</v>
      </c>
      <c r="BHD79" s="95">
        <v>0</v>
      </c>
      <c r="BHE79" s="95">
        <v>0</v>
      </c>
      <c r="BHF79" s="95">
        <v>0</v>
      </c>
      <c r="BHG79" s="95">
        <v>0</v>
      </c>
      <c r="BHH79" s="95">
        <v>0</v>
      </c>
      <c r="BHI79" s="95">
        <v>0</v>
      </c>
      <c r="BHJ79" s="95">
        <v>0</v>
      </c>
      <c r="BHK79" s="95">
        <v>0</v>
      </c>
      <c r="BHL79" s="95">
        <v>0</v>
      </c>
      <c r="BHM79" s="95">
        <v>0</v>
      </c>
      <c r="BHN79" s="95">
        <v>0</v>
      </c>
      <c r="BHO79" s="95">
        <v>0</v>
      </c>
      <c r="BHP79" s="95">
        <v>0</v>
      </c>
      <c r="BHQ79" s="95">
        <v>0</v>
      </c>
      <c r="BHR79" s="95">
        <v>0</v>
      </c>
      <c r="BHS79" s="95">
        <v>0</v>
      </c>
      <c r="BHT79" s="95">
        <v>0</v>
      </c>
      <c r="BHU79" s="95">
        <v>0</v>
      </c>
      <c r="BHV79" s="95">
        <v>0</v>
      </c>
      <c r="BHW79" s="95">
        <v>0</v>
      </c>
      <c r="BHX79" s="95">
        <v>0</v>
      </c>
      <c r="BHY79" s="95">
        <v>0</v>
      </c>
      <c r="BHZ79" s="95">
        <v>0</v>
      </c>
      <c r="BIA79" s="95">
        <v>0</v>
      </c>
      <c r="BIB79" s="95">
        <v>0</v>
      </c>
      <c r="BIC79" s="95">
        <v>0</v>
      </c>
      <c r="BID79" s="95">
        <v>0</v>
      </c>
      <c r="BIE79" s="95">
        <v>0</v>
      </c>
      <c r="BIF79" s="95">
        <v>0</v>
      </c>
      <c r="BIG79" s="95">
        <v>0</v>
      </c>
      <c r="BIH79" s="95">
        <v>0</v>
      </c>
      <c r="BII79" s="95">
        <v>0</v>
      </c>
      <c r="BIJ79" s="95">
        <v>0</v>
      </c>
      <c r="BIK79" s="95">
        <v>0</v>
      </c>
      <c r="BIL79" s="95">
        <v>0</v>
      </c>
      <c r="BIM79" s="95">
        <v>0</v>
      </c>
      <c r="BIN79" s="95">
        <v>0</v>
      </c>
      <c r="BIO79" s="95">
        <v>0</v>
      </c>
      <c r="BIP79" s="95">
        <v>0</v>
      </c>
      <c r="BIQ79" s="95">
        <v>0</v>
      </c>
      <c r="BIR79" s="95">
        <v>0</v>
      </c>
      <c r="BIS79" s="95">
        <v>0</v>
      </c>
      <c r="BIT79" s="95">
        <v>0</v>
      </c>
      <c r="BIU79" s="95">
        <v>0</v>
      </c>
      <c r="BIV79" s="95">
        <v>0</v>
      </c>
      <c r="BIW79" s="95">
        <v>0</v>
      </c>
      <c r="BIX79" s="95">
        <v>0</v>
      </c>
      <c r="BIY79" s="95">
        <v>0</v>
      </c>
      <c r="BIZ79" s="95">
        <v>0</v>
      </c>
      <c r="BJA79" s="95">
        <v>0</v>
      </c>
      <c r="BJB79" s="95">
        <v>0</v>
      </c>
      <c r="BJC79" s="95">
        <v>0</v>
      </c>
      <c r="BJD79" s="95">
        <v>0</v>
      </c>
      <c r="BJE79" s="95">
        <v>0</v>
      </c>
      <c r="BJF79" s="95">
        <v>0</v>
      </c>
      <c r="BJG79" s="95">
        <v>0</v>
      </c>
      <c r="BJH79" s="95">
        <v>0</v>
      </c>
      <c r="BJI79" s="95">
        <v>0</v>
      </c>
      <c r="BJJ79" s="95">
        <v>0</v>
      </c>
      <c r="BJK79" s="95">
        <v>0</v>
      </c>
      <c r="BJL79" s="95">
        <v>0</v>
      </c>
      <c r="BJM79" s="95">
        <v>0</v>
      </c>
      <c r="BJN79" s="95">
        <v>0</v>
      </c>
      <c r="BJO79" s="95">
        <v>0</v>
      </c>
      <c r="BJP79" s="95">
        <v>0</v>
      </c>
      <c r="BJQ79" s="95">
        <v>0</v>
      </c>
      <c r="BJR79" s="95">
        <v>0</v>
      </c>
      <c r="BJS79" s="95">
        <v>0</v>
      </c>
      <c r="BJT79" s="95">
        <v>0</v>
      </c>
      <c r="BJU79" s="95">
        <v>0</v>
      </c>
      <c r="BJV79" s="95">
        <v>0</v>
      </c>
      <c r="BJW79" s="95">
        <v>0</v>
      </c>
      <c r="BJX79" s="95">
        <v>0</v>
      </c>
      <c r="BJY79" s="95">
        <v>0</v>
      </c>
      <c r="BJZ79" s="95">
        <v>0</v>
      </c>
      <c r="BKA79" s="95">
        <v>0</v>
      </c>
      <c r="BKB79" s="95">
        <v>0</v>
      </c>
      <c r="BKC79" s="95">
        <v>0</v>
      </c>
      <c r="BKD79" s="95">
        <v>0</v>
      </c>
      <c r="BKE79" s="95">
        <v>0</v>
      </c>
      <c r="BKF79" s="95">
        <v>0</v>
      </c>
      <c r="BKG79" s="95">
        <v>0</v>
      </c>
      <c r="BKH79" s="95">
        <v>0</v>
      </c>
      <c r="BKI79" s="95">
        <v>0</v>
      </c>
      <c r="BKJ79" s="95">
        <v>0</v>
      </c>
      <c r="BKK79" s="95">
        <v>0</v>
      </c>
      <c r="BKL79" s="95">
        <v>0</v>
      </c>
      <c r="BKM79" s="95">
        <v>0</v>
      </c>
      <c r="BKN79" s="95">
        <v>0</v>
      </c>
      <c r="BKO79" s="95">
        <v>0</v>
      </c>
      <c r="BKP79" s="95">
        <v>0</v>
      </c>
      <c r="BKQ79" s="95">
        <v>0</v>
      </c>
      <c r="BKR79" s="95">
        <v>0</v>
      </c>
      <c r="BKS79" s="95">
        <v>0</v>
      </c>
      <c r="BKT79" s="95">
        <v>0</v>
      </c>
      <c r="BKU79" s="95">
        <v>0</v>
      </c>
      <c r="BKV79" s="95">
        <v>0</v>
      </c>
      <c r="BKW79" s="95">
        <v>0</v>
      </c>
      <c r="BKX79" s="95">
        <v>0</v>
      </c>
      <c r="BKY79" s="95">
        <v>0</v>
      </c>
      <c r="BKZ79" s="95">
        <v>0</v>
      </c>
      <c r="BLA79" s="95">
        <v>0</v>
      </c>
      <c r="BLB79" s="95">
        <v>0</v>
      </c>
      <c r="BLC79" s="95">
        <v>0</v>
      </c>
      <c r="BLD79" s="95">
        <v>0</v>
      </c>
      <c r="BLE79" s="95">
        <v>0</v>
      </c>
      <c r="BLF79" s="95">
        <v>0</v>
      </c>
      <c r="BLG79" s="95">
        <v>0</v>
      </c>
      <c r="BLH79" s="95">
        <v>0</v>
      </c>
      <c r="BLI79" s="95">
        <v>0</v>
      </c>
      <c r="BLJ79" s="95">
        <v>0</v>
      </c>
      <c r="BLK79" s="95">
        <v>0</v>
      </c>
      <c r="BLL79" s="95">
        <v>0</v>
      </c>
      <c r="BLM79" s="95">
        <v>0</v>
      </c>
      <c r="BLN79" s="95">
        <v>0</v>
      </c>
      <c r="BLO79" s="95">
        <v>0</v>
      </c>
      <c r="BLP79" s="95">
        <v>0</v>
      </c>
      <c r="BLQ79" s="95">
        <v>0</v>
      </c>
      <c r="BLR79" s="95">
        <v>0</v>
      </c>
      <c r="BLS79" s="95">
        <v>0</v>
      </c>
      <c r="BLT79" s="95">
        <v>0</v>
      </c>
      <c r="BLU79" s="95">
        <v>0</v>
      </c>
      <c r="BLV79" s="95">
        <v>0</v>
      </c>
      <c r="BLW79" s="95">
        <v>0</v>
      </c>
      <c r="BLX79" s="95">
        <v>0</v>
      </c>
      <c r="BLY79" s="95">
        <v>0</v>
      </c>
      <c r="BLZ79" s="95">
        <v>0</v>
      </c>
      <c r="BMA79" s="95">
        <v>0</v>
      </c>
      <c r="BMB79" s="95">
        <v>0</v>
      </c>
      <c r="BMC79" s="95">
        <v>0</v>
      </c>
      <c r="BMD79" s="95">
        <v>0</v>
      </c>
      <c r="BME79" s="95">
        <v>0</v>
      </c>
      <c r="BMF79" s="95">
        <v>0</v>
      </c>
      <c r="BMG79" s="95">
        <v>0</v>
      </c>
      <c r="BMH79" s="95">
        <v>0</v>
      </c>
      <c r="BMI79" s="95">
        <v>0</v>
      </c>
      <c r="BMJ79" s="95">
        <v>0</v>
      </c>
      <c r="BMK79" s="95">
        <v>0</v>
      </c>
      <c r="BML79" s="95">
        <v>0</v>
      </c>
      <c r="BMM79" s="95">
        <v>0</v>
      </c>
      <c r="BMN79" s="95">
        <v>0</v>
      </c>
      <c r="BMO79" s="95">
        <v>0</v>
      </c>
      <c r="BMP79" s="95">
        <v>0</v>
      </c>
      <c r="BMQ79" s="95">
        <v>0</v>
      </c>
      <c r="BMR79" s="95">
        <v>0</v>
      </c>
      <c r="BMS79" s="95">
        <v>0</v>
      </c>
      <c r="BMT79" s="95">
        <v>0</v>
      </c>
      <c r="BMU79" s="95">
        <v>0</v>
      </c>
      <c r="BMV79" s="95">
        <v>0</v>
      </c>
      <c r="BMW79" s="95">
        <v>0</v>
      </c>
      <c r="BMX79" s="95">
        <v>0</v>
      </c>
      <c r="BMY79" s="95">
        <v>0</v>
      </c>
      <c r="BMZ79" s="95">
        <v>0</v>
      </c>
      <c r="BNA79" s="95">
        <v>0</v>
      </c>
      <c r="BNB79" s="95">
        <v>0</v>
      </c>
      <c r="BNC79" s="95">
        <v>0</v>
      </c>
      <c r="BND79" s="95">
        <v>0</v>
      </c>
      <c r="BNE79" s="95">
        <v>0</v>
      </c>
      <c r="BNF79" s="95">
        <v>0</v>
      </c>
      <c r="BNG79" s="95">
        <v>0</v>
      </c>
      <c r="BNH79" s="95">
        <v>0</v>
      </c>
      <c r="BNI79" s="95">
        <v>0</v>
      </c>
      <c r="BNJ79" s="95">
        <v>0</v>
      </c>
      <c r="BNK79" s="95">
        <v>0</v>
      </c>
      <c r="BNL79" s="95">
        <v>0</v>
      </c>
      <c r="BNM79" s="95">
        <v>0</v>
      </c>
      <c r="BNN79" s="95">
        <v>0</v>
      </c>
      <c r="BNO79" s="95">
        <v>0</v>
      </c>
      <c r="BNP79" s="95">
        <v>0</v>
      </c>
      <c r="BNQ79" s="95">
        <v>0</v>
      </c>
      <c r="BNR79" s="95">
        <v>0</v>
      </c>
      <c r="BNS79" s="95">
        <v>0</v>
      </c>
      <c r="BNT79" s="95">
        <v>0</v>
      </c>
      <c r="BNU79" s="95">
        <v>0</v>
      </c>
      <c r="BNV79" s="95">
        <v>0</v>
      </c>
      <c r="BNW79" s="95">
        <v>0</v>
      </c>
      <c r="BNX79" s="95">
        <v>0</v>
      </c>
      <c r="BNY79" s="95">
        <v>0</v>
      </c>
      <c r="BNZ79" s="95">
        <v>0</v>
      </c>
      <c r="BOA79" s="95">
        <v>0</v>
      </c>
      <c r="BOB79" s="95">
        <v>0</v>
      </c>
      <c r="BOC79" s="95">
        <v>0</v>
      </c>
      <c r="BOD79" s="95">
        <v>0</v>
      </c>
      <c r="BOE79" s="95">
        <v>0</v>
      </c>
      <c r="BOF79" s="95">
        <v>0</v>
      </c>
      <c r="BOG79" s="95">
        <v>0</v>
      </c>
      <c r="BOH79" s="95">
        <v>0</v>
      </c>
      <c r="BOI79" s="95">
        <v>0</v>
      </c>
      <c r="BOJ79" s="95">
        <v>0</v>
      </c>
      <c r="BOK79" s="95">
        <v>0</v>
      </c>
      <c r="BOL79" s="95">
        <v>0</v>
      </c>
      <c r="BOM79" s="95">
        <v>0</v>
      </c>
      <c r="BON79" s="95">
        <v>0</v>
      </c>
      <c r="BOO79" s="95">
        <v>0</v>
      </c>
      <c r="BOP79" s="95">
        <v>0</v>
      </c>
      <c r="BOQ79" s="95">
        <v>0</v>
      </c>
      <c r="BOR79" s="95">
        <v>0</v>
      </c>
      <c r="BOS79" s="95">
        <v>0</v>
      </c>
      <c r="BOT79" s="95">
        <v>0</v>
      </c>
      <c r="BOU79" s="95">
        <v>0</v>
      </c>
      <c r="BOV79" s="95">
        <v>0</v>
      </c>
      <c r="BOW79" s="95">
        <v>0</v>
      </c>
      <c r="BOX79" s="95">
        <v>0</v>
      </c>
      <c r="BOY79" s="95">
        <v>0</v>
      </c>
      <c r="BOZ79" s="95">
        <v>0</v>
      </c>
      <c r="BPA79" s="95">
        <v>0</v>
      </c>
      <c r="BPB79" s="95">
        <v>0</v>
      </c>
      <c r="BPC79" s="95">
        <v>0</v>
      </c>
      <c r="BPD79" s="95">
        <v>0</v>
      </c>
      <c r="BPE79" s="95">
        <v>0</v>
      </c>
      <c r="BPF79" s="95">
        <v>0</v>
      </c>
      <c r="BPG79" s="95">
        <v>0</v>
      </c>
      <c r="BPH79" s="95">
        <v>0</v>
      </c>
      <c r="BPI79" s="95">
        <v>0</v>
      </c>
      <c r="BPJ79" s="95">
        <v>0</v>
      </c>
      <c r="BPK79" s="95">
        <v>0</v>
      </c>
      <c r="BPL79" s="95">
        <v>0</v>
      </c>
      <c r="BPM79" s="95">
        <v>0</v>
      </c>
      <c r="BPN79" s="95">
        <v>0</v>
      </c>
      <c r="BPO79" s="95">
        <v>0</v>
      </c>
      <c r="BPP79" s="95">
        <v>0</v>
      </c>
      <c r="BPQ79" s="95">
        <v>0</v>
      </c>
      <c r="BPR79" s="95">
        <v>0</v>
      </c>
      <c r="BPS79" s="95">
        <v>0</v>
      </c>
      <c r="BPT79" s="95">
        <v>0</v>
      </c>
      <c r="BPU79" s="95">
        <v>0</v>
      </c>
      <c r="BPV79" s="95">
        <v>0</v>
      </c>
      <c r="BPW79" s="95">
        <v>0</v>
      </c>
      <c r="BPX79" s="95">
        <v>0</v>
      </c>
      <c r="BPY79" s="95">
        <v>0</v>
      </c>
      <c r="BPZ79" s="95">
        <v>0</v>
      </c>
      <c r="BQA79" s="95">
        <v>0</v>
      </c>
      <c r="BQB79" s="95">
        <v>0</v>
      </c>
      <c r="BQC79" s="95">
        <v>0</v>
      </c>
      <c r="BQD79" s="95">
        <v>0</v>
      </c>
      <c r="BQE79" s="95">
        <v>0</v>
      </c>
      <c r="BQF79" s="95">
        <v>0</v>
      </c>
      <c r="BQG79" s="95">
        <v>0</v>
      </c>
      <c r="BQH79" s="95">
        <v>0</v>
      </c>
      <c r="BQI79" s="95">
        <v>0</v>
      </c>
      <c r="BQJ79" s="95">
        <v>0</v>
      </c>
      <c r="BQK79" s="95">
        <v>0</v>
      </c>
      <c r="BQL79" s="95">
        <v>0</v>
      </c>
      <c r="BQM79" s="95">
        <v>0</v>
      </c>
      <c r="BQN79" s="95">
        <v>0</v>
      </c>
      <c r="BQO79" s="95">
        <v>0</v>
      </c>
      <c r="BQP79" s="95">
        <v>0</v>
      </c>
      <c r="BQQ79" s="95">
        <v>0</v>
      </c>
      <c r="BQR79" s="95">
        <v>0</v>
      </c>
      <c r="BQS79" s="95">
        <v>0</v>
      </c>
      <c r="BQT79" s="95">
        <v>0</v>
      </c>
      <c r="BQU79" s="95">
        <v>0</v>
      </c>
      <c r="BQV79" s="95">
        <v>0</v>
      </c>
      <c r="BQW79" s="95">
        <v>0</v>
      </c>
      <c r="BQX79" s="95">
        <v>0</v>
      </c>
      <c r="BQY79" s="95">
        <v>0</v>
      </c>
      <c r="BQZ79" s="95">
        <v>0</v>
      </c>
      <c r="BRA79" s="95">
        <v>0</v>
      </c>
      <c r="BRB79" s="95">
        <v>0</v>
      </c>
      <c r="BRC79" s="95">
        <v>0</v>
      </c>
      <c r="BRD79" s="95">
        <v>0</v>
      </c>
      <c r="BRE79" s="95">
        <v>0</v>
      </c>
      <c r="BRF79" s="95">
        <v>0</v>
      </c>
      <c r="BRG79" s="95">
        <v>0</v>
      </c>
      <c r="BRH79" s="95">
        <v>0</v>
      </c>
      <c r="BRI79" s="95">
        <v>0</v>
      </c>
      <c r="BRJ79" s="95">
        <v>0</v>
      </c>
      <c r="BRK79" s="95">
        <v>0</v>
      </c>
      <c r="BRL79" s="95">
        <v>0</v>
      </c>
      <c r="BRM79" s="95">
        <v>0</v>
      </c>
      <c r="BRN79" s="95">
        <v>0</v>
      </c>
      <c r="BRO79" s="95">
        <v>0</v>
      </c>
      <c r="BRP79" s="95">
        <v>0</v>
      </c>
      <c r="BRQ79" s="95">
        <v>0</v>
      </c>
      <c r="BRR79" s="95">
        <v>0</v>
      </c>
      <c r="BRS79" s="95">
        <v>0</v>
      </c>
      <c r="BRT79" s="95">
        <v>0</v>
      </c>
      <c r="BRU79" s="95">
        <v>0</v>
      </c>
      <c r="BRV79" s="95">
        <v>0</v>
      </c>
      <c r="BRW79" s="95">
        <v>0</v>
      </c>
      <c r="BRX79" s="95">
        <v>0</v>
      </c>
      <c r="BRY79" s="95">
        <v>0</v>
      </c>
      <c r="BRZ79" s="95">
        <v>0</v>
      </c>
      <c r="BSA79" s="95">
        <v>0</v>
      </c>
      <c r="BSB79" s="95">
        <v>0</v>
      </c>
      <c r="BSC79" s="95">
        <v>0</v>
      </c>
      <c r="BSD79" s="95">
        <v>0</v>
      </c>
      <c r="BSE79" s="95">
        <v>0</v>
      </c>
      <c r="BSF79" s="95">
        <v>0</v>
      </c>
      <c r="BSG79" s="95">
        <v>0</v>
      </c>
      <c r="BSH79" s="95">
        <v>0</v>
      </c>
      <c r="BSI79" s="95">
        <v>0</v>
      </c>
      <c r="BSJ79" s="95">
        <v>0</v>
      </c>
      <c r="BSK79" s="95">
        <v>0</v>
      </c>
      <c r="BSL79" s="95">
        <v>0</v>
      </c>
      <c r="BSM79" s="95">
        <v>0</v>
      </c>
      <c r="BSN79" s="95">
        <v>0</v>
      </c>
      <c r="BSO79" s="95">
        <v>0</v>
      </c>
      <c r="BSP79" s="95">
        <v>0</v>
      </c>
      <c r="BSQ79" s="95">
        <v>0</v>
      </c>
      <c r="BSR79" s="95">
        <v>0</v>
      </c>
      <c r="BSS79" s="95">
        <v>0</v>
      </c>
      <c r="BST79" s="95">
        <v>0</v>
      </c>
      <c r="BSU79" s="95">
        <v>0</v>
      </c>
      <c r="BSV79" s="95">
        <v>0</v>
      </c>
      <c r="BSW79" s="95">
        <v>0</v>
      </c>
      <c r="BSX79" s="95">
        <v>0</v>
      </c>
      <c r="BSY79" s="95">
        <v>0</v>
      </c>
      <c r="BSZ79" s="95">
        <v>0</v>
      </c>
      <c r="BTA79" s="95">
        <v>0</v>
      </c>
      <c r="BTB79" s="95">
        <v>0</v>
      </c>
      <c r="BTC79" s="95">
        <v>0</v>
      </c>
      <c r="BTD79" s="95">
        <v>0</v>
      </c>
      <c r="BTE79" s="95">
        <v>0</v>
      </c>
      <c r="BTF79" s="95">
        <v>0</v>
      </c>
      <c r="BTG79" s="95">
        <v>0</v>
      </c>
      <c r="BTH79" s="95">
        <v>0</v>
      </c>
      <c r="BTI79" s="95">
        <v>0</v>
      </c>
      <c r="BTJ79" s="95">
        <v>0</v>
      </c>
      <c r="BTK79" s="95">
        <v>0</v>
      </c>
      <c r="BTL79" s="95">
        <v>0</v>
      </c>
      <c r="BTM79" s="95">
        <v>0</v>
      </c>
      <c r="BTN79" s="95">
        <v>0</v>
      </c>
      <c r="BTO79" s="95">
        <v>0</v>
      </c>
      <c r="BTP79" s="95">
        <v>0</v>
      </c>
      <c r="BTQ79" s="95">
        <v>0</v>
      </c>
      <c r="BTR79" s="95">
        <v>0</v>
      </c>
      <c r="BTS79" s="95">
        <v>0</v>
      </c>
      <c r="BTT79" s="95">
        <v>0</v>
      </c>
      <c r="BTU79" s="95">
        <v>0</v>
      </c>
      <c r="BTV79" s="95">
        <v>0</v>
      </c>
      <c r="BTW79" s="95">
        <v>0</v>
      </c>
      <c r="BTX79" s="95">
        <v>0</v>
      </c>
      <c r="BTY79" s="95">
        <v>0</v>
      </c>
      <c r="BTZ79" s="95">
        <v>0</v>
      </c>
      <c r="BUA79" s="95">
        <v>0</v>
      </c>
      <c r="BUB79" s="95">
        <v>0</v>
      </c>
      <c r="BUC79" s="95">
        <v>0</v>
      </c>
      <c r="BUD79" s="95">
        <v>0</v>
      </c>
      <c r="BUE79" s="95">
        <v>0</v>
      </c>
      <c r="BUF79" s="95">
        <v>0</v>
      </c>
      <c r="BUG79" s="95">
        <v>0</v>
      </c>
      <c r="BUH79" s="95">
        <v>0</v>
      </c>
      <c r="BUI79" s="95">
        <v>0</v>
      </c>
      <c r="BUJ79" s="95">
        <v>0</v>
      </c>
      <c r="BUK79" s="95">
        <v>0</v>
      </c>
      <c r="BUL79" s="95">
        <v>0</v>
      </c>
      <c r="BUM79" s="95">
        <v>0</v>
      </c>
      <c r="BUN79" s="95">
        <v>0</v>
      </c>
      <c r="BUO79" s="95">
        <v>0</v>
      </c>
      <c r="BUP79" s="95">
        <v>0</v>
      </c>
      <c r="BUQ79" s="95">
        <v>0</v>
      </c>
      <c r="BUR79" s="95">
        <v>0</v>
      </c>
      <c r="BUS79" s="95">
        <v>0</v>
      </c>
      <c r="BUT79" s="95">
        <v>0</v>
      </c>
      <c r="BUU79" s="95">
        <v>0</v>
      </c>
      <c r="BUV79" s="95">
        <v>0</v>
      </c>
      <c r="BUW79" s="95">
        <v>0</v>
      </c>
      <c r="BUX79" s="95">
        <v>0</v>
      </c>
      <c r="BUY79" s="95">
        <v>0</v>
      </c>
      <c r="BUZ79" s="95">
        <v>0</v>
      </c>
      <c r="BVA79" s="95">
        <v>0</v>
      </c>
      <c r="BVB79" s="95">
        <v>0</v>
      </c>
      <c r="BVC79" s="95">
        <v>0</v>
      </c>
      <c r="BVD79" s="95">
        <v>0</v>
      </c>
      <c r="BVE79" s="95">
        <v>0</v>
      </c>
      <c r="BVF79" s="95">
        <v>0</v>
      </c>
      <c r="BVG79" s="95">
        <v>0</v>
      </c>
      <c r="BVH79" s="95">
        <v>0</v>
      </c>
      <c r="BVI79" s="95">
        <v>0</v>
      </c>
      <c r="BVJ79" s="95">
        <v>0</v>
      </c>
      <c r="BVK79" s="95">
        <v>0</v>
      </c>
      <c r="BVL79" s="95">
        <v>0</v>
      </c>
      <c r="BVM79" s="95">
        <v>0</v>
      </c>
      <c r="BVN79" s="95">
        <v>0</v>
      </c>
      <c r="BVO79" s="95">
        <v>0</v>
      </c>
      <c r="BVP79" s="95">
        <v>0</v>
      </c>
      <c r="BVQ79" s="95">
        <v>0</v>
      </c>
      <c r="BVR79" s="95">
        <v>0</v>
      </c>
      <c r="BVS79" s="95">
        <v>0</v>
      </c>
      <c r="BVT79" s="95">
        <v>0</v>
      </c>
      <c r="BVU79" s="95">
        <v>0</v>
      </c>
      <c r="BVV79" s="95">
        <v>0</v>
      </c>
      <c r="BVW79" s="95">
        <v>0</v>
      </c>
      <c r="BVX79" s="95">
        <v>0</v>
      </c>
      <c r="BVY79" s="95">
        <v>0</v>
      </c>
      <c r="BVZ79" s="95">
        <v>0</v>
      </c>
      <c r="BWA79" s="95">
        <v>0</v>
      </c>
      <c r="BWB79" s="95">
        <v>0</v>
      </c>
      <c r="BWC79" s="95">
        <v>0</v>
      </c>
      <c r="BWD79" s="95">
        <v>0</v>
      </c>
      <c r="BWE79" s="95">
        <v>0</v>
      </c>
      <c r="BWF79" s="95">
        <v>0</v>
      </c>
      <c r="BWG79" s="95">
        <v>0</v>
      </c>
      <c r="BWH79" s="95">
        <v>0</v>
      </c>
      <c r="BWI79" s="95">
        <v>0</v>
      </c>
      <c r="BWJ79" s="95">
        <v>0</v>
      </c>
      <c r="BWK79" s="95">
        <v>0</v>
      </c>
      <c r="BWL79" s="95">
        <v>0</v>
      </c>
      <c r="BWM79" s="95">
        <v>0</v>
      </c>
      <c r="BWN79" s="95">
        <v>0</v>
      </c>
      <c r="BWO79" s="95">
        <v>0</v>
      </c>
      <c r="BWP79" s="95">
        <v>0</v>
      </c>
      <c r="BWQ79" s="95">
        <v>0</v>
      </c>
      <c r="BWR79" s="95">
        <v>0</v>
      </c>
      <c r="BWS79" s="95">
        <v>0</v>
      </c>
      <c r="BWT79" s="95">
        <v>0</v>
      </c>
      <c r="BWU79" s="95">
        <v>0</v>
      </c>
      <c r="BWV79" s="95">
        <v>0</v>
      </c>
      <c r="BWW79" s="95">
        <v>0</v>
      </c>
      <c r="BWX79" s="95">
        <v>0</v>
      </c>
      <c r="BWY79" s="95">
        <v>0</v>
      </c>
      <c r="BWZ79" s="95">
        <v>0</v>
      </c>
      <c r="BXA79" s="95">
        <v>0</v>
      </c>
      <c r="BXB79" s="95">
        <v>0</v>
      </c>
      <c r="BXC79" s="95">
        <v>0</v>
      </c>
      <c r="BXD79" s="95">
        <v>0</v>
      </c>
      <c r="BXE79" s="95">
        <v>0</v>
      </c>
      <c r="BXF79" s="95">
        <v>0</v>
      </c>
      <c r="BXG79" s="95">
        <v>0</v>
      </c>
      <c r="BXH79" s="95">
        <v>0</v>
      </c>
      <c r="BXI79" s="95">
        <v>0</v>
      </c>
      <c r="BXJ79" s="95">
        <v>0</v>
      </c>
      <c r="BXK79" s="95">
        <v>0</v>
      </c>
      <c r="BXL79" s="95">
        <v>0</v>
      </c>
      <c r="BXM79" s="95">
        <v>0</v>
      </c>
      <c r="BXN79" s="95">
        <v>0</v>
      </c>
      <c r="BXO79" s="95">
        <v>0</v>
      </c>
      <c r="BXP79" s="95">
        <v>0</v>
      </c>
      <c r="BXQ79" s="95">
        <v>0</v>
      </c>
      <c r="BXR79" s="95">
        <v>0</v>
      </c>
      <c r="BXS79" s="95">
        <v>0</v>
      </c>
      <c r="BXT79" s="95">
        <v>0</v>
      </c>
      <c r="BXU79" s="95">
        <v>0</v>
      </c>
      <c r="BXV79" s="95">
        <v>0</v>
      </c>
      <c r="BXW79" s="95">
        <v>0</v>
      </c>
      <c r="BXX79" s="95">
        <v>0</v>
      </c>
      <c r="BXY79" s="95">
        <v>0</v>
      </c>
      <c r="BXZ79" s="95">
        <v>0</v>
      </c>
      <c r="BYA79" s="95">
        <v>0</v>
      </c>
      <c r="BYB79" s="95">
        <v>0</v>
      </c>
      <c r="BYC79" s="95">
        <v>0</v>
      </c>
      <c r="BYD79" s="95">
        <v>0</v>
      </c>
      <c r="BYE79" s="95">
        <v>0</v>
      </c>
      <c r="BYF79" s="95">
        <v>0</v>
      </c>
      <c r="BYG79" s="95">
        <v>0</v>
      </c>
      <c r="BYH79" s="95">
        <v>0</v>
      </c>
      <c r="BYI79" s="95">
        <v>0</v>
      </c>
      <c r="BYJ79" s="95">
        <v>0</v>
      </c>
      <c r="BYK79" s="95">
        <v>0</v>
      </c>
      <c r="BYL79" s="95">
        <v>0</v>
      </c>
      <c r="BYM79" s="95">
        <v>0</v>
      </c>
      <c r="BYN79" s="95">
        <v>0</v>
      </c>
      <c r="BYO79" s="95">
        <v>0</v>
      </c>
      <c r="BYP79" s="95">
        <v>0</v>
      </c>
      <c r="BYQ79" s="95">
        <v>0</v>
      </c>
      <c r="BYR79" s="95">
        <v>0</v>
      </c>
      <c r="BYS79" s="95">
        <v>0</v>
      </c>
      <c r="BYT79" s="95">
        <v>0</v>
      </c>
      <c r="BYU79" s="95">
        <v>0</v>
      </c>
      <c r="BYV79" s="95">
        <v>0</v>
      </c>
      <c r="BYW79" s="95">
        <v>0</v>
      </c>
      <c r="BYX79" s="95">
        <v>0</v>
      </c>
      <c r="BYY79" s="95">
        <v>0</v>
      </c>
      <c r="BYZ79" s="95">
        <v>0</v>
      </c>
      <c r="BZA79" s="95">
        <v>0</v>
      </c>
      <c r="BZB79" s="95">
        <v>0</v>
      </c>
      <c r="BZC79" s="95">
        <v>0</v>
      </c>
      <c r="BZD79" s="95">
        <v>0</v>
      </c>
      <c r="BZE79" s="95">
        <v>0</v>
      </c>
      <c r="BZF79" s="95">
        <v>0</v>
      </c>
      <c r="BZG79" s="95">
        <v>0</v>
      </c>
      <c r="BZH79" s="95">
        <v>0</v>
      </c>
      <c r="BZI79" s="95">
        <v>0</v>
      </c>
      <c r="BZJ79" s="95">
        <v>0</v>
      </c>
      <c r="BZK79" s="95">
        <v>0</v>
      </c>
      <c r="BZL79" s="95">
        <v>0</v>
      </c>
      <c r="BZM79" s="95">
        <v>0</v>
      </c>
      <c r="BZN79" s="95">
        <v>0</v>
      </c>
      <c r="BZO79" s="95">
        <v>0</v>
      </c>
      <c r="BZP79" s="95">
        <v>0</v>
      </c>
      <c r="BZQ79" s="95">
        <v>0</v>
      </c>
      <c r="BZR79" s="95">
        <v>0</v>
      </c>
      <c r="BZS79" s="95">
        <v>0</v>
      </c>
      <c r="BZT79" s="95">
        <v>0</v>
      </c>
      <c r="BZU79" s="95">
        <v>0</v>
      </c>
      <c r="BZV79" s="95">
        <v>0</v>
      </c>
      <c r="BZW79" s="95">
        <v>0</v>
      </c>
      <c r="BZX79" s="95">
        <v>0</v>
      </c>
      <c r="BZY79" s="95">
        <v>0</v>
      </c>
      <c r="BZZ79" s="95">
        <v>0</v>
      </c>
      <c r="CAA79" s="95">
        <v>0</v>
      </c>
      <c r="CAB79" s="95">
        <v>0</v>
      </c>
      <c r="CAC79" s="95">
        <v>0</v>
      </c>
      <c r="CAD79" s="95">
        <v>0</v>
      </c>
      <c r="CAE79" s="95">
        <v>0</v>
      </c>
      <c r="CAF79" s="95">
        <v>0</v>
      </c>
      <c r="CAG79" s="95">
        <v>0</v>
      </c>
      <c r="CAH79" s="95">
        <v>0</v>
      </c>
      <c r="CAI79" s="95">
        <v>0</v>
      </c>
      <c r="CAJ79" s="95">
        <v>0</v>
      </c>
      <c r="CAK79" s="95">
        <v>0</v>
      </c>
      <c r="CAL79" s="95">
        <v>0</v>
      </c>
      <c r="CAM79" s="95">
        <v>0</v>
      </c>
      <c r="CAN79" s="95">
        <v>0</v>
      </c>
      <c r="CAO79" s="95">
        <v>0</v>
      </c>
      <c r="CAP79" s="95">
        <v>0</v>
      </c>
      <c r="CAQ79" s="95">
        <v>0</v>
      </c>
      <c r="CAR79" s="95">
        <v>0</v>
      </c>
      <c r="CAS79" s="95">
        <v>0</v>
      </c>
      <c r="CAT79" s="95">
        <v>0</v>
      </c>
      <c r="CAU79" s="95">
        <v>0</v>
      </c>
      <c r="CAV79" s="95">
        <v>0</v>
      </c>
      <c r="CAW79" s="95">
        <v>0</v>
      </c>
      <c r="CAX79" s="95">
        <v>0</v>
      </c>
      <c r="CAY79" s="95">
        <v>0</v>
      </c>
      <c r="CAZ79" s="95">
        <v>0</v>
      </c>
      <c r="CBA79" s="95">
        <v>0</v>
      </c>
      <c r="CBB79" s="95">
        <v>0</v>
      </c>
      <c r="CBC79" s="95">
        <v>0</v>
      </c>
      <c r="CBD79" s="95">
        <v>0</v>
      </c>
      <c r="CBE79" s="95">
        <v>0</v>
      </c>
      <c r="CBF79" s="95">
        <v>0</v>
      </c>
      <c r="CBG79" s="95">
        <v>0</v>
      </c>
      <c r="CBH79" s="95">
        <v>0</v>
      </c>
      <c r="CBI79" s="95">
        <v>0</v>
      </c>
      <c r="CBJ79" s="95">
        <v>0</v>
      </c>
      <c r="CBK79" s="95">
        <v>0</v>
      </c>
      <c r="CBL79" s="95">
        <v>0</v>
      </c>
      <c r="CBM79" s="95">
        <v>0</v>
      </c>
      <c r="CBN79" s="95">
        <v>0</v>
      </c>
      <c r="CBO79" s="95">
        <v>0</v>
      </c>
      <c r="CBP79" s="95">
        <v>0</v>
      </c>
      <c r="CBQ79" s="95">
        <v>0</v>
      </c>
      <c r="CBR79" s="95">
        <v>0</v>
      </c>
      <c r="CBS79" s="95">
        <v>0</v>
      </c>
      <c r="CBT79" s="95">
        <v>0</v>
      </c>
      <c r="CBU79" s="95">
        <v>0</v>
      </c>
      <c r="CBV79" s="95">
        <v>0</v>
      </c>
      <c r="CBW79" s="95">
        <v>0</v>
      </c>
      <c r="CBX79" s="95">
        <v>0</v>
      </c>
      <c r="CBY79" s="95">
        <v>0</v>
      </c>
      <c r="CBZ79" s="95">
        <v>0</v>
      </c>
      <c r="CCA79" s="95">
        <v>0</v>
      </c>
      <c r="CCB79" s="95">
        <v>0</v>
      </c>
      <c r="CCC79" s="95">
        <v>0</v>
      </c>
      <c r="CCD79" s="95">
        <v>0</v>
      </c>
      <c r="CCE79" s="95">
        <v>0</v>
      </c>
      <c r="CCF79" s="95">
        <v>0</v>
      </c>
      <c r="CCG79" s="95">
        <v>0</v>
      </c>
      <c r="CCH79" s="95">
        <v>0</v>
      </c>
      <c r="CCI79" s="95">
        <v>0</v>
      </c>
      <c r="CCJ79" s="95">
        <v>0</v>
      </c>
      <c r="CCK79" s="95">
        <v>0</v>
      </c>
      <c r="CCL79" s="95">
        <v>0</v>
      </c>
      <c r="CCM79" s="95">
        <v>0</v>
      </c>
      <c r="CCN79" s="95">
        <v>0</v>
      </c>
      <c r="CCO79" s="95">
        <v>0</v>
      </c>
      <c r="CCP79" s="95">
        <v>0</v>
      </c>
      <c r="CCQ79" s="95">
        <v>0</v>
      </c>
      <c r="CCR79" s="95">
        <v>0</v>
      </c>
      <c r="CCS79" s="95">
        <v>0</v>
      </c>
      <c r="CCT79" s="95">
        <v>0</v>
      </c>
      <c r="CCU79" s="95">
        <v>0</v>
      </c>
      <c r="CCV79" s="95">
        <v>0</v>
      </c>
      <c r="CCW79" s="95">
        <v>0</v>
      </c>
      <c r="CCX79" s="95">
        <v>0</v>
      </c>
      <c r="CCY79" s="95">
        <v>0</v>
      </c>
      <c r="CCZ79" s="95">
        <v>0</v>
      </c>
      <c r="CDA79" s="95">
        <v>0</v>
      </c>
      <c r="CDB79" s="95">
        <v>0</v>
      </c>
      <c r="CDC79" s="95">
        <v>0</v>
      </c>
      <c r="CDD79" s="95">
        <v>0</v>
      </c>
      <c r="CDE79" s="95">
        <v>0</v>
      </c>
      <c r="CDF79" s="95">
        <v>0</v>
      </c>
      <c r="CDG79" s="95">
        <v>0</v>
      </c>
      <c r="CDH79" s="95">
        <v>0</v>
      </c>
      <c r="CDI79" s="95">
        <v>0</v>
      </c>
      <c r="CDJ79" s="95">
        <v>0</v>
      </c>
      <c r="CDK79" s="95">
        <v>0</v>
      </c>
      <c r="CDL79" s="95">
        <v>0</v>
      </c>
      <c r="CDM79" s="95">
        <v>0</v>
      </c>
      <c r="CDN79" s="95">
        <v>0</v>
      </c>
      <c r="CDO79" s="95">
        <v>0</v>
      </c>
      <c r="CDP79" s="95">
        <v>0</v>
      </c>
      <c r="CDQ79" s="95">
        <v>0</v>
      </c>
      <c r="CDR79" s="95">
        <v>0</v>
      </c>
      <c r="CDS79" s="95">
        <v>0</v>
      </c>
      <c r="CDT79" s="95">
        <v>0</v>
      </c>
      <c r="CDU79" s="95">
        <v>0</v>
      </c>
      <c r="CDV79" s="95">
        <v>0</v>
      </c>
      <c r="CDW79" s="95">
        <v>0</v>
      </c>
      <c r="CDX79" s="95">
        <v>0</v>
      </c>
      <c r="CDY79" s="95">
        <v>0</v>
      </c>
      <c r="CDZ79" s="95">
        <v>0</v>
      </c>
      <c r="CEA79" s="95">
        <v>0</v>
      </c>
      <c r="CEB79" s="95">
        <v>0</v>
      </c>
      <c r="CEC79" s="95">
        <v>0</v>
      </c>
      <c r="CED79" s="95">
        <v>0</v>
      </c>
      <c r="CEE79" s="95">
        <v>0</v>
      </c>
      <c r="CEF79" s="95">
        <v>0</v>
      </c>
      <c r="CEG79" s="95">
        <v>0</v>
      </c>
      <c r="CEH79" s="95">
        <v>0</v>
      </c>
      <c r="CEI79" s="95">
        <v>0</v>
      </c>
      <c r="CEJ79" s="95">
        <v>0</v>
      </c>
      <c r="CEK79" s="95">
        <v>0</v>
      </c>
      <c r="CEL79" s="95">
        <v>0</v>
      </c>
      <c r="CEM79" s="95">
        <v>0</v>
      </c>
      <c r="CEN79" s="95">
        <v>0</v>
      </c>
      <c r="CEO79" s="95">
        <v>0</v>
      </c>
      <c r="CEP79" s="95">
        <v>0</v>
      </c>
      <c r="CEQ79" s="95">
        <v>0</v>
      </c>
      <c r="CER79" s="95">
        <v>0</v>
      </c>
      <c r="CES79" s="95">
        <v>0</v>
      </c>
      <c r="CET79" s="95">
        <v>0</v>
      </c>
      <c r="CEU79" s="95">
        <v>0</v>
      </c>
      <c r="CEV79" s="95">
        <v>0</v>
      </c>
      <c r="CEW79" s="95">
        <v>0</v>
      </c>
      <c r="CEX79" s="95">
        <v>0</v>
      </c>
      <c r="CEY79" s="95">
        <v>0</v>
      </c>
      <c r="CEZ79" s="95">
        <v>0</v>
      </c>
      <c r="CFA79" s="95">
        <v>0</v>
      </c>
      <c r="CFB79" s="95">
        <v>0</v>
      </c>
      <c r="CFC79" s="95">
        <v>0</v>
      </c>
      <c r="CFD79" s="95">
        <v>0</v>
      </c>
      <c r="CFE79" s="95">
        <v>0</v>
      </c>
      <c r="CFF79" s="95">
        <v>0</v>
      </c>
      <c r="CFG79" s="95">
        <v>0</v>
      </c>
      <c r="CFH79" s="95">
        <v>0</v>
      </c>
      <c r="CFI79" s="95">
        <v>0</v>
      </c>
      <c r="CFJ79" s="95">
        <v>0</v>
      </c>
      <c r="CFK79" s="95">
        <v>0</v>
      </c>
      <c r="CFL79" s="95">
        <v>0</v>
      </c>
      <c r="CFM79" s="95">
        <v>0</v>
      </c>
      <c r="CFN79" s="95">
        <v>0</v>
      </c>
      <c r="CFO79" s="95">
        <v>0</v>
      </c>
      <c r="CFP79" s="95">
        <v>0</v>
      </c>
      <c r="CFQ79" s="95">
        <v>0</v>
      </c>
      <c r="CFR79" s="95">
        <v>0</v>
      </c>
      <c r="CFS79" s="95">
        <v>0</v>
      </c>
      <c r="CFT79" s="95">
        <v>0</v>
      </c>
      <c r="CFU79" s="95">
        <v>0</v>
      </c>
      <c r="CFV79" s="95">
        <v>0</v>
      </c>
      <c r="CFW79" s="95">
        <v>0</v>
      </c>
      <c r="CFX79" s="95">
        <v>0</v>
      </c>
      <c r="CFY79" s="95">
        <v>0</v>
      </c>
      <c r="CFZ79" s="95">
        <v>0</v>
      </c>
      <c r="CGA79" s="95">
        <v>0</v>
      </c>
      <c r="CGB79" s="95">
        <v>0</v>
      </c>
      <c r="CGC79" s="95">
        <v>0</v>
      </c>
      <c r="CGD79" s="95">
        <v>0</v>
      </c>
      <c r="CGE79" s="95">
        <v>0</v>
      </c>
      <c r="CGF79" s="95">
        <v>0</v>
      </c>
      <c r="CGG79" s="95">
        <v>0</v>
      </c>
      <c r="CGH79" s="95">
        <v>0</v>
      </c>
      <c r="CGI79" s="95">
        <v>0</v>
      </c>
      <c r="CGJ79" s="95">
        <v>0</v>
      </c>
      <c r="CGK79" s="95">
        <v>0</v>
      </c>
      <c r="CGL79" s="95">
        <v>0</v>
      </c>
      <c r="CGM79" s="95">
        <v>0</v>
      </c>
      <c r="CGN79" s="95">
        <v>0</v>
      </c>
      <c r="CGO79" s="95">
        <v>0</v>
      </c>
      <c r="CGP79" s="95">
        <v>0</v>
      </c>
      <c r="CGQ79" s="95">
        <v>0</v>
      </c>
      <c r="CGR79" s="95">
        <v>0</v>
      </c>
      <c r="CGS79" s="95">
        <v>0</v>
      </c>
      <c r="CGT79" s="95">
        <v>0</v>
      </c>
      <c r="CGU79" s="95">
        <v>0</v>
      </c>
      <c r="CGV79" s="95">
        <v>0</v>
      </c>
      <c r="CGW79" s="95">
        <v>0</v>
      </c>
      <c r="CGX79" s="95">
        <v>0</v>
      </c>
      <c r="CGY79" s="95">
        <v>0</v>
      </c>
      <c r="CGZ79" s="95">
        <v>0</v>
      </c>
      <c r="CHA79" s="95">
        <v>0</v>
      </c>
      <c r="CHB79" s="95">
        <v>0</v>
      </c>
      <c r="CHC79" s="95">
        <v>0</v>
      </c>
      <c r="CHD79" s="95">
        <v>0</v>
      </c>
      <c r="CHE79" s="95">
        <v>0</v>
      </c>
      <c r="CHF79" s="95">
        <v>0</v>
      </c>
      <c r="CHG79" s="95">
        <v>0</v>
      </c>
      <c r="CHH79" s="95">
        <v>0</v>
      </c>
      <c r="CHI79" s="95">
        <v>0</v>
      </c>
      <c r="CHJ79" s="95">
        <v>0</v>
      </c>
      <c r="CHK79" s="95">
        <v>0</v>
      </c>
      <c r="CHL79" s="95">
        <v>0</v>
      </c>
      <c r="CHM79" s="95">
        <v>0</v>
      </c>
      <c r="CHN79" s="95">
        <v>0</v>
      </c>
      <c r="CHO79" s="95">
        <v>0</v>
      </c>
      <c r="CHP79" s="95">
        <v>0</v>
      </c>
      <c r="CHQ79" s="95">
        <v>0</v>
      </c>
      <c r="CHR79" s="95">
        <v>0</v>
      </c>
      <c r="CHS79" s="95">
        <v>0</v>
      </c>
      <c r="CHT79" s="95">
        <v>0</v>
      </c>
      <c r="CHU79" s="95">
        <v>0</v>
      </c>
      <c r="CHV79" s="95">
        <v>0</v>
      </c>
      <c r="CHW79" s="95">
        <v>0</v>
      </c>
      <c r="CHX79" s="95">
        <v>0</v>
      </c>
      <c r="CHY79" s="95">
        <v>0</v>
      </c>
      <c r="CHZ79" s="95">
        <v>0</v>
      </c>
      <c r="CIA79" s="95">
        <v>0</v>
      </c>
      <c r="CIB79" s="95">
        <v>0</v>
      </c>
      <c r="CIC79" s="95">
        <v>0</v>
      </c>
      <c r="CID79" s="95">
        <v>0</v>
      </c>
      <c r="CIE79" s="95">
        <v>0</v>
      </c>
      <c r="CIF79" s="95">
        <v>0</v>
      </c>
      <c r="CIG79" s="95">
        <v>0</v>
      </c>
      <c r="CIH79" s="95">
        <v>0</v>
      </c>
      <c r="CII79" s="95">
        <v>0</v>
      </c>
      <c r="CIJ79" s="95">
        <v>0</v>
      </c>
      <c r="CIK79" s="95">
        <v>0</v>
      </c>
      <c r="CIL79" s="95">
        <v>0</v>
      </c>
      <c r="CIM79" s="95">
        <v>0</v>
      </c>
      <c r="CIN79" s="95">
        <v>0</v>
      </c>
      <c r="CIO79" s="95">
        <v>0</v>
      </c>
      <c r="CIP79" s="95">
        <v>0</v>
      </c>
      <c r="CIQ79" s="95">
        <v>0</v>
      </c>
      <c r="CIR79" s="95">
        <v>0</v>
      </c>
      <c r="CIS79" s="95">
        <v>0</v>
      </c>
      <c r="CIT79" s="95">
        <v>0</v>
      </c>
      <c r="CIU79" s="95">
        <v>0</v>
      </c>
      <c r="CIV79" s="95">
        <v>0</v>
      </c>
      <c r="CIW79" s="95">
        <v>0</v>
      </c>
      <c r="CIX79" s="95">
        <v>0</v>
      </c>
      <c r="CIY79" s="95">
        <v>0</v>
      </c>
      <c r="CIZ79" s="95">
        <v>0</v>
      </c>
      <c r="CJA79" s="95">
        <v>0</v>
      </c>
      <c r="CJB79" s="95">
        <v>0</v>
      </c>
      <c r="CJC79" s="95">
        <v>0</v>
      </c>
      <c r="CJD79" s="95">
        <v>0</v>
      </c>
      <c r="CJE79" s="95">
        <v>0</v>
      </c>
      <c r="CJF79" s="95">
        <v>0</v>
      </c>
      <c r="CJG79" s="95">
        <v>0</v>
      </c>
      <c r="CJH79" s="95">
        <v>0</v>
      </c>
      <c r="CJI79" s="95">
        <v>0</v>
      </c>
      <c r="CJJ79" s="95">
        <v>0</v>
      </c>
      <c r="CJK79" s="95">
        <v>0</v>
      </c>
      <c r="CJL79" s="95">
        <v>0</v>
      </c>
      <c r="CJM79" s="95">
        <v>0</v>
      </c>
      <c r="CJN79" s="95">
        <v>0</v>
      </c>
      <c r="CJO79" s="95">
        <v>0</v>
      </c>
      <c r="CJP79" s="95">
        <v>0</v>
      </c>
      <c r="CJQ79" s="95">
        <v>0</v>
      </c>
      <c r="CJR79" s="95">
        <v>0</v>
      </c>
      <c r="CJS79" s="95">
        <v>0</v>
      </c>
      <c r="CJT79" s="95">
        <v>0</v>
      </c>
      <c r="CJU79" s="95">
        <v>0</v>
      </c>
      <c r="CJV79" s="95">
        <v>0</v>
      </c>
      <c r="CJW79" s="95">
        <v>0</v>
      </c>
      <c r="CJX79" s="95">
        <v>0</v>
      </c>
      <c r="CJY79" s="95">
        <v>0</v>
      </c>
      <c r="CJZ79" s="95">
        <v>0</v>
      </c>
      <c r="CKA79" s="95">
        <v>0</v>
      </c>
      <c r="CKB79" s="95">
        <v>0</v>
      </c>
      <c r="CKC79" s="95">
        <v>0</v>
      </c>
      <c r="CKD79" s="95">
        <v>0</v>
      </c>
      <c r="CKE79" s="95">
        <v>0</v>
      </c>
      <c r="CKF79" s="95">
        <v>0</v>
      </c>
      <c r="CKG79" s="95">
        <v>0</v>
      </c>
      <c r="CKH79" s="95">
        <v>0</v>
      </c>
      <c r="CKI79" s="95">
        <v>0</v>
      </c>
      <c r="CKJ79" s="95">
        <v>0</v>
      </c>
      <c r="CKK79" s="95">
        <v>0</v>
      </c>
      <c r="CKL79" s="95">
        <v>0</v>
      </c>
      <c r="CKM79" s="95">
        <v>0</v>
      </c>
      <c r="CKN79" s="95">
        <v>0</v>
      </c>
      <c r="CKO79" s="95">
        <v>0</v>
      </c>
      <c r="CKP79" s="95">
        <v>0</v>
      </c>
      <c r="CKQ79" s="95">
        <v>0</v>
      </c>
      <c r="CKR79" s="95">
        <v>0</v>
      </c>
      <c r="CKS79" s="95">
        <v>0</v>
      </c>
      <c r="CKT79" s="95">
        <v>0</v>
      </c>
      <c r="CKU79" s="95">
        <v>0</v>
      </c>
      <c r="CKV79" s="95">
        <v>0</v>
      </c>
      <c r="CKW79" s="95">
        <v>0</v>
      </c>
      <c r="CKX79" s="95">
        <v>0</v>
      </c>
      <c r="CKY79" s="95">
        <v>0</v>
      </c>
      <c r="CKZ79" s="95">
        <v>0</v>
      </c>
      <c r="CLA79" s="95">
        <v>0</v>
      </c>
      <c r="CLB79" s="95">
        <v>0</v>
      </c>
      <c r="CLC79" s="95">
        <v>0</v>
      </c>
      <c r="CLD79" s="95">
        <v>0</v>
      </c>
      <c r="CLE79" s="95">
        <v>0</v>
      </c>
      <c r="CLF79" s="95">
        <v>0</v>
      </c>
      <c r="CLG79" s="95">
        <v>0</v>
      </c>
      <c r="CLH79" s="95">
        <v>0</v>
      </c>
      <c r="CLI79" s="95">
        <v>0</v>
      </c>
      <c r="CLJ79" s="95">
        <v>0</v>
      </c>
      <c r="CLK79" s="95">
        <v>0</v>
      </c>
      <c r="CLL79" s="95">
        <v>0</v>
      </c>
      <c r="CLM79" s="95">
        <v>0</v>
      </c>
      <c r="CLN79" s="95">
        <v>0</v>
      </c>
      <c r="CLO79" s="95">
        <v>0</v>
      </c>
      <c r="CLP79" s="95">
        <v>0</v>
      </c>
      <c r="CLQ79" s="95">
        <v>0</v>
      </c>
      <c r="CLR79" s="95">
        <v>0</v>
      </c>
      <c r="CLS79" s="95">
        <v>0</v>
      </c>
      <c r="CLT79" s="95">
        <v>0</v>
      </c>
      <c r="CLU79" s="95">
        <v>0</v>
      </c>
      <c r="CLV79" s="95">
        <v>0</v>
      </c>
      <c r="CLW79" s="95">
        <v>0</v>
      </c>
      <c r="CLX79" s="95">
        <v>0</v>
      </c>
      <c r="CLY79" s="95">
        <v>0</v>
      </c>
      <c r="CLZ79" s="95">
        <v>0</v>
      </c>
      <c r="CMA79" s="95">
        <v>0</v>
      </c>
      <c r="CMB79" s="95">
        <v>0</v>
      </c>
      <c r="CMC79" s="95">
        <v>0</v>
      </c>
      <c r="CMD79" s="95">
        <v>0</v>
      </c>
      <c r="CME79" s="95">
        <v>0</v>
      </c>
      <c r="CMF79" s="95">
        <v>0</v>
      </c>
      <c r="CMG79" s="95">
        <v>0</v>
      </c>
      <c r="CMH79" s="95">
        <v>0</v>
      </c>
      <c r="CMI79" s="95">
        <v>0</v>
      </c>
      <c r="CMJ79" s="95">
        <v>0</v>
      </c>
      <c r="CMK79" s="95">
        <v>0</v>
      </c>
      <c r="CML79" s="95">
        <v>0</v>
      </c>
      <c r="CMM79" s="95">
        <v>0</v>
      </c>
      <c r="CMN79" s="95">
        <v>0</v>
      </c>
      <c r="CMO79" s="95">
        <v>0</v>
      </c>
      <c r="CMP79" s="95">
        <v>0</v>
      </c>
      <c r="CMQ79" s="95">
        <v>0</v>
      </c>
      <c r="CMR79" s="95">
        <v>0</v>
      </c>
      <c r="CMS79" s="95">
        <v>0</v>
      </c>
      <c r="CMT79" s="95">
        <v>0</v>
      </c>
      <c r="CMU79" s="95">
        <v>0</v>
      </c>
      <c r="CMV79" s="95">
        <v>0</v>
      </c>
      <c r="CMW79" s="95">
        <v>0</v>
      </c>
      <c r="CMX79" s="95">
        <v>0</v>
      </c>
      <c r="CMY79" s="95">
        <v>0</v>
      </c>
      <c r="CMZ79" s="95">
        <v>0</v>
      </c>
      <c r="CNA79" s="95">
        <v>0</v>
      </c>
      <c r="CNB79" s="95">
        <v>0</v>
      </c>
      <c r="CNC79" s="95">
        <v>0</v>
      </c>
      <c r="CND79" s="95">
        <v>0</v>
      </c>
      <c r="CNE79" s="95">
        <v>0</v>
      </c>
      <c r="CNF79" s="95">
        <v>0</v>
      </c>
      <c r="CNG79" s="95">
        <v>0</v>
      </c>
      <c r="CNH79" s="95">
        <v>0</v>
      </c>
      <c r="CNI79" s="95">
        <v>0</v>
      </c>
      <c r="CNJ79" s="95">
        <v>0</v>
      </c>
      <c r="CNK79" s="95">
        <v>0</v>
      </c>
      <c r="CNL79" s="95">
        <v>0</v>
      </c>
      <c r="CNM79" s="95">
        <v>0</v>
      </c>
      <c r="CNN79" s="95">
        <v>0</v>
      </c>
      <c r="CNO79" s="95">
        <v>0</v>
      </c>
      <c r="CNP79" s="95">
        <v>0</v>
      </c>
      <c r="CNQ79" s="95">
        <v>0</v>
      </c>
      <c r="CNR79" s="95">
        <v>0</v>
      </c>
      <c r="CNS79" s="95">
        <v>0</v>
      </c>
      <c r="CNT79" s="95">
        <v>0</v>
      </c>
      <c r="CNU79" s="95">
        <v>0</v>
      </c>
      <c r="CNV79" s="95">
        <v>0</v>
      </c>
      <c r="CNW79" s="95">
        <v>0</v>
      </c>
      <c r="CNX79" s="95">
        <v>0</v>
      </c>
      <c r="CNY79" s="95">
        <v>0</v>
      </c>
      <c r="CNZ79" s="95">
        <v>0</v>
      </c>
      <c r="COA79" s="95">
        <v>0</v>
      </c>
      <c r="COB79" s="95">
        <v>0</v>
      </c>
      <c r="COC79" s="95">
        <v>0</v>
      </c>
      <c r="COD79" s="95">
        <v>0</v>
      </c>
      <c r="COE79" s="95">
        <v>0</v>
      </c>
      <c r="COF79" s="95">
        <v>0</v>
      </c>
      <c r="COG79" s="95">
        <v>0</v>
      </c>
      <c r="COH79" s="95">
        <v>0</v>
      </c>
      <c r="COI79" s="95">
        <v>0</v>
      </c>
      <c r="COJ79" s="95">
        <v>0</v>
      </c>
      <c r="COK79" s="95">
        <v>0</v>
      </c>
      <c r="COL79" s="95">
        <v>0</v>
      </c>
      <c r="COM79" s="95">
        <v>0</v>
      </c>
      <c r="CON79" s="95">
        <v>0</v>
      </c>
      <c r="COO79" s="95">
        <v>0</v>
      </c>
      <c r="COP79" s="95">
        <v>0</v>
      </c>
      <c r="COQ79" s="95">
        <v>0</v>
      </c>
      <c r="COR79" s="95">
        <v>0</v>
      </c>
      <c r="COS79" s="95">
        <v>0</v>
      </c>
      <c r="COT79" s="95">
        <v>0</v>
      </c>
      <c r="COU79" s="95">
        <v>0</v>
      </c>
      <c r="COV79" s="95">
        <v>0</v>
      </c>
      <c r="COW79" s="95">
        <v>0</v>
      </c>
      <c r="COX79" s="95">
        <v>0</v>
      </c>
      <c r="COY79" s="95">
        <v>0</v>
      </c>
      <c r="COZ79" s="95">
        <v>0</v>
      </c>
      <c r="CPA79" s="95">
        <v>0</v>
      </c>
      <c r="CPB79" s="95">
        <v>0</v>
      </c>
      <c r="CPC79" s="95">
        <v>0</v>
      </c>
      <c r="CPD79" s="95">
        <v>0</v>
      </c>
      <c r="CPE79" s="95">
        <v>0</v>
      </c>
      <c r="CPF79" s="95">
        <v>0</v>
      </c>
      <c r="CPG79" s="95">
        <v>0</v>
      </c>
      <c r="CPH79" s="95">
        <v>0</v>
      </c>
      <c r="CPI79" s="95">
        <v>0</v>
      </c>
      <c r="CPJ79" s="95">
        <v>0</v>
      </c>
      <c r="CPK79" s="95">
        <v>0</v>
      </c>
      <c r="CPL79" s="95">
        <v>0</v>
      </c>
      <c r="CPM79" s="95">
        <v>0</v>
      </c>
      <c r="CPN79" s="95">
        <v>0</v>
      </c>
      <c r="CPO79" s="95">
        <v>0</v>
      </c>
      <c r="CPP79" s="95">
        <v>0</v>
      </c>
      <c r="CPQ79" s="95">
        <v>0</v>
      </c>
      <c r="CPR79" s="95">
        <v>0</v>
      </c>
      <c r="CPS79" s="95">
        <v>0</v>
      </c>
      <c r="CPT79" s="95">
        <v>0</v>
      </c>
      <c r="CPU79" s="95">
        <v>0</v>
      </c>
      <c r="CPV79" s="95">
        <v>0</v>
      </c>
      <c r="CPW79" s="95">
        <v>0</v>
      </c>
      <c r="CPX79" s="95">
        <v>0</v>
      </c>
      <c r="CPY79" s="95">
        <v>0</v>
      </c>
      <c r="CPZ79" s="95">
        <v>0</v>
      </c>
      <c r="CQA79" s="95">
        <v>0</v>
      </c>
      <c r="CQB79" s="95">
        <v>0</v>
      </c>
      <c r="CQC79" s="95">
        <v>0</v>
      </c>
      <c r="CQD79" s="95">
        <v>0</v>
      </c>
      <c r="CQE79" s="95">
        <v>0</v>
      </c>
      <c r="CQF79" s="95">
        <v>0</v>
      </c>
      <c r="CQG79" s="95">
        <v>0</v>
      </c>
      <c r="CQH79" s="95">
        <v>0</v>
      </c>
      <c r="CQI79" s="95">
        <v>0</v>
      </c>
      <c r="CQJ79" s="95">
        <v>0</v>
      </c>
      <c r="CQK79" s="95">
        <v>0</v>
      </c>
      <c r="CQL79" s="95">
        <v>0</v>
      </c>
      <c r="CQM79" s="95">
        <v>0</v>
      </c>
      <c r="CQN79" s="95">
        <v>0</v>
      </c>
      <c r="CQO79" s="95">
        <v>0</v>
      </c>
      <c r="CQP79" s="95">
        <v>0</v>
      </c>
      <c r="CQQ79" s="95">
        <v>0</v>
      </c>
      <c r="CQR79" s="95">
        <v>0</v>
      </c>
      <c r="CQS79" s="95">
        <v>0</v>
      </c>
      <c r="CQT79" s="95">
        <v>0</v>
      </c>
      <c r="CQU79" s="95">
        <v>0</v>
      </c>
      <c r="CQV79" s="95">
        <v>0</v>
      </c>
      <c r="CQW79" s="95">
        <v>0</v>
      </c>
      <c r="CQX79" s="95">
        <v>0</v>
      </c>
      <c r="CQY79" s="95">
        <v>0</v>
      </c>
      <c r="CQZ79" s="95">
        <v>0</v>
      </c>
      <c r="CRA79" s="95">
        <v>0</v>
      </c>
      <c r="CRB79" s="95">
        <v>0</v>
      </c>
      <c r="CRC79" s="95">
        <v>0</v>
      </c>
      <c r="CRD79" s="95">
        <v>0</v>
      </c>
      <c r="CRE79" s="95">
        <v>0</v>
      </c>
      <c r="CRF79" s="95">
        <v>0</v>
      </c>
      <c r="CRG79" s="95">
        <v>0</v>
      </c>
      <c r="CRH79" s="95">
        <v>0</v>
      </c>
      <c r="CRI79" s="95">
        <v>0</v>
      </c>
      <c r="CRJ79" s="95">
        <v>0</v>
      </c>
      <c r="CRK79" s="95">
        <v>0</v>
      </c>
      <c r="CRL79" s="95">
        <v>0</v>
      </c>
      <c r="CRM79" s="95">
        <v>0</v>
      </c>
      <c r="CRN79" s="95">
        <v>0</v>
      </c>
      <c r="CRO79" s="95">
        <v>0</v>
      </c>
      <c r="CRP79" s="95">
        <v>0</v>
      </c>
      <c r="CRQ79" s="95">
        <v>0</v>
      </c>
      <c r="CRR79" s="95">
        <v>0</v>
      </c>
      <c r="CRS79" s="95">
        <v>0</v>
      </c>
      <c r="CRT79" s="95">
        <v>0</v>
      </c>
      <c r="CRU79" s="95">
        <v>0</v>
      </c>
      <c r="CRV79" s="95">
        <v>0</v>
      </c>
      <c r="CRW79" s="95">
        <v>0</v>
      </c>
      <c r="CRX79" s="95">
        <v>0</v>
      </c>
      <c r="CRY79" s="95">
        <v>0</v>
      </c>
      <c r="CRZ79" s="95">
        <v>0</v>
      </c>
      <c r="CSA79" s="95">
        <v>0</v>
      </c>
      <c r="CSB79" s="95">
        <v>0</v>
      </c>
      <c r="CSC79" s="95">
        <v>0</v>
      </c>
      <c r="CSD79" s="95">
        <v>0</v>
      </c>
      <c r="CSE79" s="95">
        <v>0</v>
      </c>
      <c r="CSF79" s="95">
        <v>0</v>
      </c>
      <c r="CSG79" s="95">
        <v>0</v>
      </c>
      <c r="CSH79" s="95">
        <v>0</v>
      </c>
      <c r="CSI79" s="95">
        <v>0</v>
      </c>
      <c r="CSJ79" s="95">
        <v>0</v>
      </c>
      <c r="CSK79" s="95">
        <v>0</v>
      </c>
      <c r="CSL79" s="95">
        <v>0</v>
      </c>
      <c r="CSM79" s="95">
        <v>0</v>
      </c>
      <c r="CSN79" s="95">
        <v>0</v>
      </c>
      <c r="CSO79" s="95">
        <v>0</v>
      </c>
      <c r="CSP79" s="95">
        <v>0</v>
      </c>
      <c r="CSQ79" s="95">
        <v>0</v>
      </c>
      <c r="CSR79" s="95">
        <v>0</v>
      </c>
      <c r="CSS79" s="95">
        <v>0</v>
      </c>
      <c r="CST79" s="95">
        <v>0</v>
      </c>
      <c r="CSU79" s="95">
        <v>0</v>
      </c>
      <c r="CSV79" s="95">
        <v>0</v>
      </c>
      <c r="CSW79" s="95">
        <v>0</v>
      </c>
      <c r="CSX79" s="95">
        <v>0</v>
      </c>
      <c r="CSY79" s="95">
        <v>0</v>
      </c>
      <c r="CSZ79" s="95">
        <v>0</v>
      </c>
      <c r="CTA79" s="95">
        <v>0</v>
      </c>
      <c r="CTB79" s="95">
        <v>0</v>
      </c>
      <c r="CTC79" s="95">
        <v>0</v>
      </c>
      <c r="CTD79" s="95">
        <v>0</v>
      </c>
      <c r="CTE79" s="95">
        <v>0</v>
      </c>
      <c r="CTF79" s="95">
        <v>0</v>
      </c>
      <c r="CTG79" s="95">
        <v>0</v>
      </c>
      <c r="CTH79" s="95">
        <v>0</v>
      </c>
      <c r="CTI79" s="95">
        <v>0</v>
      </c>
      <c r="CTJ79" s="95">
        <v>0</v>
      </c>
      <c r="CTK79" s="95">
        <v>0</v>
      </c>
      <c r="CTL79" s="95">
        <v>0</v>
      </c>
      <c r="CTM79" s="95">
        <v>0</v>
      </c>
      <c r="CTN79" s="95">
        <v>0</v>
      </c>
      <c r="CTO79" s="95">
        <v>0</v>
      </c>
      <c r="CTP79" s="95">
        <v>0</v>
      </c>
      <c r="CTQ79" s="95">
        <v>0</v>
      </c>
      <c r="CTR79" s="95">
        <v>0</v>
      </c>
      <c r="CTS79" s="95">
        <v>0</v>
      </c>
      <c r="CTT79" s="95">
        <v>0</v>
      </c>
      <c r="CTU79" s="95">
        <v>0</v>
      </c>
      <c r="CTV79" s="95">
        <v>0</v>
      </c>
      <c r="CTW79" s="95">
        <v>0</v>
      </c>
      <c r="CTX79" s="95">
        <v>0</v>
      </c>
      <c r="CTY79" s="95">
        <v>0</v>
      </c>
      <c r="CTZ79" s="95">
        <v>0</v>
      </c>
      <c r="CUA79" s="95">
        <v>0</v>
      </c>
      <c r="CUB79" s="95">
        <v>0</v>
      </c>
      <c r="CUC79" s="95">
        <v>0</v>
      </c>
      <c r="CUD79" s="95">
        <v>0</v>
      </c>
      <c r="CUE79" s="95">
        <v>0</v>
      </c>
      <c r="CUF79" s="95">
        <v>0</v>
      </c>
      <c r="CUG79" s="95">
        <v>0</v>
      </c>
      <c r="CUH79" s="95">
        <v>0</v>
      </c>
      <c r="CUI79" s="95">
        <v>0</v>
      </c>
      <c r="CUJ79" s="95">
        <v>0</v>
      </c>
      <c r="CUK79" s="95">
        <v>0</v>
      </c>
      <c r="CUL79" s="95">
        <v>0</v>
      </c>
      <c r="CUM79" s="95">
        <v>0</v>
      </c>
      <c r="CUN79" s="95">
        <v>0</v>
      </c>
      <c r="CUO79" s="95">
        <v>0</v>
      </c>
      <c r="CUP79" s="95">
        <v>0</v>
      </c>
      <c r="CUQ79" s="95">
        <v>0</v>
      </c>
      <c r="CUR79" s="95">
        <v>0</v>
      </c>
      <c r="CUS79" s="95">
        <v>0</v>
      </c>
      <c r="CUT79" s="95">
        <v>0</v>
      </c>
      <c r="CUU79" s="95">
        <v>0</v>
      </c>
      <c r="CUV79" s="95">
        <v>0</v>
      </c>
      <c r="CUW79" s="95">
        <v>0</v>
      </c>
      <c r="CUX79" s="95">
        <v>0</v>
      </c>
      <c r="CUY79" s="95">
        <v>0</v>
      </c>
      <c r="CUZ79" s="95">
        <v>0</v>
      </c>
      <c r="CVA79" s="95">
        <v>0</v>
      </c>
      <c r="CVB79" s="95">
        <v>0</v>
      </c>
      <c r="CVC79" s="95">
        <v>0</v>
      </c>
      <c r="CVD79" s="95">
        <v>0</v>
      </c>
      <c r="CVE79" s="95">
        <v>0</v>
      </c>
      <c r="CVF79" s="95">
        <v>0</v>
      </c>
      <c r="CVG79" s="95">
        <v>0</v>
      </c>
      <c r="CVH79" s="95">
        <v>0</v>
      </c>
      <c r="CVI79" s="95">
        <v>0</v>
      </c>
      <c r="CVJ79" s="95">
        <v>0</v>
      </c>
      <c r="CVK79" s="95">
        <v>0</v>
      </c>
      <c r="CVL79" s="95">
        <v>0</v>
      </c>
      <c r="CVM79" s="95">
        <v>0</v>
      </c>
      <c r="CVN79" s="95">
        <v>0</v>
      </c>
      <c r="CVO79" s="95">
        <v>0</v>
      </c>
      <c r="CVP79" s="95">
        <v>0</v>
      </c>
      <c r="CVQ79" s="95">
        <v>0</v>
      </c>
      <c r="CVR79" s="95">
        <v>0</v>
      </c>
      <c r="CVS79" s="95">
        <v>0</v>
      </c>
      <c r="CVT79" s="95">
        <v>0</v>
      </c>
      <c r="CVU79" s="95">
        <v>0</v>
      </c>
      <c r="CVV79" s="95">
        <v>0</v>
      </c>
      <c r="CVW79" s="95">
        <v>0</v>
      </c>
      <c r="CVX79" s="95">
        <v>0</v>
      </c>
      <c r="CVY79" s="95">
        <v>0</v>
      </c>
      <c r="CVZ79" s="95">
        <v>0</v>
      </c>
      <c r="CWA79" s="95">
        <v>0</v>
      </c>
      <c r="CWB79" s="95">
        <v>0</v>
      </c>
      <c r="CWC79" s="95">
        <v>0</v>
      </c>
      <c r="CWD79" s="95">
        <v>0</v>
      </c>
      <c r="CWE79" s="95">
        <v>0</v>
      </c>
      <c r="CWF79" s="95">
        <v>0</v>
      </c>
      <c r="CWG79" s="95">
        <v>0</v>
      </c>
      <c r="CWH79" s="95">
        <v>0</v>
      </c>
      <c r="CWI79" s="95">
        <v>0</v>
      </c>
      <c r="CWJ79" s="95">
        <v>0</v>
      </c>
      <c r="CWK79" s="95">
        <v>0</v>
      </c>
      <c r="CWL79" s="95">
        <v>0</v>
      </c>
      <c r="CWM79" s="95">
        <v>0</v>
      </c>
      <c r="CWN79" s="95">
        <v>0</v>
      </c>
      <c r="CWO79" s="95">
        <v>0</v>
      </c>
      <c r="CWP79" s="95">
        <v>0</v>
      </c>
      <c r="CWQ79" s="95">
        <v>0</v>
      </c>
      <c r="CWR79" s="95">
        <v>0</v>
      </c>
      <c r="CWS79" s="95">
        <v>0</v>
      </c>
      <c r="CWT79" s="95">
        <v>0</v>
      </c>
      <c r="CWU79" s="95">
        <v>0</v>
      </c>
      <c r="CWV79" s="95">
        <v>0</v>
      </c>
      <c r="CWW79" s="95">
        <v>0</v>
      </c>
      <c r="CWX79" s="95">
        <v>0</v>
      </c>
      <c r="CWY79" s="95">
        <v>0</v>
      </c>
      <c r="CWZ79" s="95">
        <v>0</v>
      </c>
      <c r="CXA79" s="95">
        <v>0</v>
      </c>
      <c r="CXB79" s="95">
        <v>0</v>
      </c>
      <c r="CXC79" s="95">
        <v>0</v>
      </c>
      <c r="CXD79" s="95">
        <v>0</v>
      </c>
      <c r="CXE79" s="95">
        <v>0</v>
      </c>
      <c r="CXF79" s="95">
        <v>0</v>
      </c>
      <c r="CXG79" s="95">
        <v>0</v>
      </c>
      <c r="CXH79" s="95">
        <v>0</v>
      </c>
      <c r="CXI79" s="95">
        <v>0</v>
      </c>
      <c r="CXJ79" s="95">
        <v>0</v>
      </c>
      <c r="CXK79" s="95">
        <v>0</v>
      </c>
      <c r="CXL79" s="95">
        <v>0</v>
      </c>
      <c r="CXM79" s="95">
        <v>0</v>
      </c>
      <c r="CXN79" s="95">
        <v>0</v>
      </c>
      <c r="CXO79" s="95">
        <v>0</v>
      </c>
      <c r="CXP79" s="95">
        <v>0</v>
      </c>
      <c r="CXQ79" s="95">
        <v>0</v>
      </c>
      <c r="CXR79" s="95">
        <v>0</v>
      </c>
      <c r="CXS79" s="95">
        <v>0</v>
      </c>
      <c r="CXT79" s="95">
        <v>0</v>
      </c>
      <c r="CXU79" s="95">
        <v>0</v>
      </c>
      <c r="CXV79" s="95">
        <v>0</v>
      </c>
      <c r="CXW79" s="95">
        <v>0</v>
      </c>
      <c r="CXX79" s="95">
        <v>0</v>
      </c>
      <c r="CXY79" s="95">
        <v>0</v>
      </c>
      <c r="CXZ79" s="95">
        <v>0</v>
      </c>
      <c r="CYA79" s="95">
        <v>0</v>
      </c>
      <c r="CYB79" s="95">
        <v>0</v>
      </c>
      <c r="CYC79" s="95">
        <v>0</v>
      </c>
      <c r="CYD79" s="95">
        <v>0</v>
      </c>
      <c r="CYE79" s="95">
        <v>0</v>
      </c>
      <c r="CYF79" s="95">
        <v>0</v>
      </c>
      <c r="CYG79" s="95">
        <v>0</v>
      </c>
      <c r="CYH79" s="95">
        <v>0</v>
      </c>
      <c r="CYI79" s="95">
        <v>0</v>
      </c>
      <c r="CYJ79" s="95">
        <v>0</v>
      </c>
      <c r="CYK79" s="95">
        <v>0</v>
      </c>
      <c r="CYL79" s="95">
        <v>0</v>
      </c>
      <c r="CYM79" s="95">
        <v>0</v>
      </c>
      <c r="CYN79" s="95">
        <v>0</v>
      </c>
      <c r="CYO79" s="95">
        <v>0</v>
      </c>
      <c r="CYP79" s="95">
        <v>0</v>
      </c>
      <c r="CYQ79" s="95">
        <v>0</v>
      </c>
      <c r="CYR79" s="95">
        <v>0</v>
      </c>
      <c r="CYS79" s="95">
        <v>0</v>
      </c>
      <c r="CYT79" s="95">
        <v>0</v>
      </c>
      <c r="CYU79" s="95">
        <v>0</v>
      </c>
      <c r="CYV79" s="95">
        <v>0</v>
      </c>
      <c r="CYW79" s="95">
        <v>0</v>
      </c>
      <c r="CYX79" s="95">
        <v>0</v>
      </c>
      <c r="CYY79" s="95">
        <v>0</v>
      </c>
      <c r="CYZ79" s="95">
        <v>0</v>
      </c>
      <c r="CZA79" s="95">
        <v>0</v>
      </c>
      <c r="CZB79" s="95">
        <v>0</v>
      </c>
      <c r="CZC79" s="95">
        <v>0</v>
      </c>
      <c r="CZD79" s="95">
        <v>0</v>
      </c>
      <c r="CZE79" s="95">
        <v>0</v>
      </c>
      <c r="CZF79" s="95">
        <v>0</v>
      </c>
      <c r="CZG79" s="95">
        <v>0</v>
      </c>
      <c r="CZH79" s="95">
        <v>0</v>
      </c>
      <c r="CZI79" s="95">
        <v>0</v>
      </c>
      <c r="CZJ79" s="95">
        <v>0</v>
      </c>
      <c r="CZK79" s="95">
        <v>0</v>
      </c>
      <c r="CZL79" s="95">
        <v>0</v>
      </c>
      <c r="CZM79" s="95">
        <v>0</v>
      </c>
      <c r="CZN79" s="95">
        <v>0</v>
      </c>
      <c r="CZO79" s="95">
        <v>0</v>
      </c>
      <c r="CZP79" s="95">
        <v>0</v>
      </c>
      <c r="CZQ79" s="95">
        <v>0</v>
      </c>
      <c r="CZR79" s="95">
        <v>0</v>
      </c>
      <c r="CZS79" s="95">
        <v>0</v>
      </c>
      <c r="CZT79" s="95">
        <v>0</v>
      </c>
      <c r="CZU79" s="95">
        <v>0</v>
      </c>
      <c r="CZV79" s="95">
        <v>0</v>
      </c>
      <c r="CZW79" s="95">
        <v>0</v>
      </c>
      <c r="CZX79" s="95">
        <v>0</v>
      </c>
      <c r="CZY79" s="95">
        <v>0</v>
      </c>
      <c r="CZZ79" s="95">
        <v>0</v>
      </c>
      <c r="DAA79" s="95">
        <v>0</v>
      </c>
      <c r="DAB79" s="95">
        <v>0</v>
      </c>
      <c r="DAC79" s="95">
        <v>0</v>
      </c>
      <c r="DAD79" s="95">
        <v>0</v>
      </c>
      <c r="DAE79" s="95">
        <v>0</v>
      </c>
      <c r="DAF79" s="95">
        <v>0</v>
      </c>
      <c r="DAG79" s="95">
        <v>0</v>
      </c>
      <c r="DAH79" s="95">
        <v>0</v>
      </c>
      <c r="DAI79" s="95">
        <v>0</v>
      </c>
      <c r="DAJ79" s="95">
        <v>0</v>
      </c>
      <c r="DAK79" s="95">
        <v>0</v>
      </c>
      <c r="DAL79" s="95">
        <v>0</v>
      </c>
      <c r="DAM79" s="95">
        <v>0</v>
      </c>
      <c r="DAN79" s="95">
        <v>0</v>
      </c>
      <c r="DAO79" s="95">
        <v>0</v>
      </c>
      <c r="DAP79" s="95">
        <v>0</v>
      </c>
      <c r="DAQ79" s="95">
        <v>0</v>
      </c>
      <c r="DAR79" s="95">
        <v>0</v>
      </c>
      <c r="DAS79" s="95">
        <v>0</v>
      </c>
      <c r="DAT79" s="95">
        <v>0</v>
      </c>
      <c r="DAU79" s="95">
        <v>0</v>
      </c>
      <c r="DAV79" s="95">
        <v>0</v>
      </c>
      <c r="DAW79" s="95">
        <v>0</v>
      </c>
      <c r="DAX79" s="95">
        <v>0</v>
      </c>
      <c r="DAY79" s="95">
        <v>0</v>
      </c>
      <c r="DAZ79" s="95">
        <v>0</v>
      </c>
      <c r="DBA79" s="95">
        <v>0</v>
      </c>
      <c r="DBB79" s="95">
        <v>0</v>
      </c>
      <c r="DBC79" s="95">
        <v>0</v>
      </c>
      <c r="DBD79" s="95">
        <v>0</v>
      </c>
      <c r="DBE79" s="95">
        <v>0</v>
      </c>
      <c r="DBF79" s="95">
        <v>0</v>
      </c>
      <c r="DBG79" s="95">
        <v>0</v>
      </c>
      <c r="DBH79" s="95">
        <v>0</v>
      </c>
      <c r="DBI79" s="95">
        <v>0</v>
      </c>
      <c r="DBJ79" s="95">
        <v>0</v>
      </c>
      <c r="DBK79" s="95">
        <v>0</v>
      </c>
      <c r="DBL79" s="95">
        <v>0</v>
      </c>
      <c r="DBM79" s="95">
        <v>0</v>
      </c>
      <c r="DBN79" s="95">
        <v>0</v>
      </c>
      <c r="DBO79" s="95">
        <v>0</v>
      </c>
      <c r="DBP79" s="95">
        <v>0</v>
      </c>
      <c r="DBQ79" s="95">
        <v>0</v>
      </c>
      <c r="DBR79" s="95">
        <v>0</v>
      </c>
      <c r="DBS79" s="95">
        <v>0</v>
      </c>
      <c r="DBT79" s="95">
        <v>0</v>
      </c>
      <c r="DBU79" s="95">
        <v>0</v>
      </c>
      <c r="DBV79" s="95">
        <v>0</v>
      </c>
      <c r="DBW79" s="95">
        <v>0</v>
      </c>
      <c r="DBX79" s="95">
        <v>0</v>
      </c>
      <c r="DBY79" s="95">
        <v>0</v>
      </c>
      <c r="DBZ79" s="95">
        <v>0</v>
      </c>
      <c r="DCA79" s="95">
        <v>0</v>
      </c>
      <c r="DCB79" s="95">
        <v>0</v>
      </c>
      <c r="DCC79" s="95">
        <v>0</v>
      </c>
      <c r="DCD79" s="95">
        <v>0</v>
      </c>
      <c r="DCE79" s="95">
        <v>0</v>
      </c>
      <c r="DCF79" s="95">
        <v>0</v>
      </c>
      <c r="DCG79" s="95">
        <v>0</v>
      </c>
      <c r="DCH79" s="95">
        <v>0</v>
      </c>
      <c r="DCI79" s="95">
        <v>0</v>
      </c>
      <c r="DCJ79" s="95">
        <v>0</v>
      </c>
      <c r="DCK79" s="95">
        <v>0</v>
      </c>
      <c r="DCL79" s="95">
        <v>0</v>
      </c>
      <c r="DCM79" s="95">
        <v>0</v>
      </c>
      <c r="DCN79" s="95">
        <v>0</v>
      </c>
      <c r="DCO79" s="95">
        <v>0</v>
      </c>
      <c r="DCP79" s="95">
        <v>0</v>
      </c>
      <c r="DCQ79" s="95">
        <v>0</v>
      </c>
      <c r="DCR79" s="95">
        <v>0</v>
      </c>
      <c r="DCS79" s="95">
        <v>0</v>
      </c>
      <c r="DCT79" s="95">
        <v>0</v>
      </c>
      <c r="DCU79" s="95">
        <v>0</v>
      </c>
      <c r="DCV79" s="95">
        <v>0</v>
      </c>
      <c r="DCW79" s="95">
        <v>0</v>
      </c>
      <c r="DCX79" s="95">
        <v>0</v>
      </c>
      <c r="DCY79" s="95">
        <v>0</v>
      </c>
      <c r="DCZ79" s="95">
        <v>0</v>
      </c>
      <c r="DDA79" s="95">
        <v>0</v>
      </c>
      <c r="DDB79" s="95">
        <v>0</v>
      </c>
      <c r="DDC79" s="95">
        <v>0</v>
      </c>
      <c r="DDD79" s="95">
        <v>0</v>
      </c>
      <c r="DDE79" s="95">
        <v>0</v>
      </c>
      <c r="DDF79" s="95">
        <v>0</v>
      </c>
      <c r="DDG79" s="95">
        <v>0</v>
      </c>
      <c r="DDH79" s="95">
        <v>0</v>
      </c>
      <c r="DDI79" s="95">
        <v>0</v>
      </c>
      <c r="DDJ79" s="95">
        <v>0</v>
      </c>
      <c r="DDK79" s="95">
        <v>0</v>
      </c>
      <c r="DDL79" s="95">
        <v>0</v>
      </c>
      <c r="DDM79" s="95">
        <v>0</v>
      </c>
      <c r="DDN79" s="95">
        <v>0</v>
      </c>
      <c r="DDO79" s="95">
        <v>0</v>
      </c>
      <c r="DDP79" s="95">
        <v>0</v>
      </c>
      <c r="DDQ79" s="95">
        <v>0</v>
      </c>
      <c r="DDR79" s="95">
        <v>0</v>
      </c>
      <c r="DDS79" s="95">
        <v>0</v>
      </c>
      <c r="DDT79" s="95">
        <v>0</v>
      </c>
      <c r="DDU79" s="95">
        <v>0</v>
      </c>
      <c r="DDV79" s="95">
        <v>0</v>
      </c>
      <c r="DDW79" s="95">
        <v>0</v>
      </c>
      <c r="DDX79" s="95">
        <v>0</v>
      </c>
      <c r="DDY79" s="95">
        <v>0</v>
      </c>
      <c r="DDZ79" s="95">
        <v>0</v>
      </c>
      <c r="DEA79" s="95">
        <v>0</v>
      </c>
      <c r="DEB79" s="95">
        <v>0</v>
      </c>
      <c r="DEC79" s="95">
        <v>0</v>
      </c>
      <c r="DED79" s="95">
        <v>0</v>
      </c>
      <c r="DEE79" s="95">
        <v>0</v>
      </c>
      <c r="DEF79" s="95">
        <v>0</v>
      </c>
      <c r="DEG79" s="95">
        <v>0</v>
      </c>
      <c r="DEH79" s="95">
        <v>0</v>
      </c>
      <c r="DEI79" s="95">
        <v>0</v>
      </c>
      <c r="DEJ79" s="95">
        <v>0</v>
      </c>
      <c r="DEK79" s="95">
        <v>0</v>
      </c>
      <c r="DEL79" s="95">
        <v>0</v>
      </c>
      <c r="DEM79" s="95">
        <v>0</v>
      </c>
      <c r="DEN79" s="95">
        <v>0</v>
      </c>
      <c r="DEO79" s="95">
        <v>0</v>
      </c>
      <c r="DEP79" s="95">
        <v>0</v>
      </c>
      <c r="DEQ79" s="95">
        <v>0</v>
      </c>
      <c r="DER79" s="95">
        <v>0</v>
      </c>
      <c r="DES79" s="95">
        <v>0</v>
      </c>
      <c r="DET79" s="95">
        <v>0</v>
      </c>
      <c r="DEU79" s="95">
        <v>0</v>
      </c>
      <c r="DEV79" s="95">
        <v>0</v>
      </c>
      <c r="DEW79" s="95">
        <v>0</v>
      </c>
      <c r="DEX79" s="95">
        <v>0</v>
      </c>
      <c r="DEY79" s="95">
        <v>0</v>
      </c>
      <c r="DEZ79" s="95">
        <v>0</v>
      </c>
      <c r="DFA79" s="95">
        <v>0</v>
      </c>
      <c r="DFB79" s="95">
        <v>0</v>
      </c>
      <c r="DFC79" s="95">
        <v>0</v>
      </c>
      <c r="DFD79" s="95">
        <v>0</v>
      </c>
      <c r="DFE79" s="95">
        <v>0</v>
      </c>
      <c r="DFF79" s="95">
        <v>0</v>
      </c>
      <c r="DFG79" s="95">
        <v>0</v>
      </c>
      <c r="DFH79" s="95">
        <v>0</v>
      </c>
      <c r="DFI79" s="95">
        <v>0</v>
      </c>
      <c r="DFJ79" s="95">
        <v>0</v>
      </c>
      <c r="DFK79" s="95">
        <v>0</v>
      </c>
      <c r="DFL79" s="95">
        <v>0</v>
      </c>
      <c r="DFM79" s="95">
        <v>0</v>
      </c>
      <c r="DFN79" s="95">
        <v>0</v>
      </c>
      <c r="DFO79" s="95">
        <v>0</v>
      </c>
      <c r="DFP79" s="95">
        <v>0</v>
      </c>
      <c r="DFQ79" s="95">
        <v>0</v>
      </c>
      <c r="DFR79" s="95">
        <v>0</v>
      </c>
      <c r="DFS79" s="95">
        <v>0</v>
      </c>
      <c r="DFT79" s="95">
        <v>0</v>
      </c>
      <c r="DFU79" s="95">
        <v>0</v>
      </c>
      <c r="DFV79" s="95">
        <v>0</v>
      </c>
      <c r="DFW79" s="95">
        <v>0</v>
      </c>
      <c r="DFX79" s="95">
        <v>0</v>
      </c>
      <c r="DFY79" s="95">
        <v>0</v>
      </c>
      <c r="DFZ79" s="95">
        <v>0</v>
      </c>
      <c r="DGA79" s="95">
        <v>0</v>
      </c>
      <c r="DGB79" s="95">
        <v>0</v>
      </c>
      <c r="DGC79" s="95">
        <v>0</v>
      </c>
      <c r="DGD79" s="95">
        <v>0</v>
      </c>
      <c r="DGE79" s="95">
        <v>0</v>
      </c>
      <c r="DGF79" s="95">
        <v>0</v>
      </c>
      <c r="DGG79" s="95">
        <v>0</v>
      </c>
      <c r="DGH79" s="95">
        <v>0</v>
      </c>
      <c r="DGI79" s="95">
        <v>0</v>
      </c>
      <c r="DGJ79" s="95">
        <v>0</v>
      </c>
      <c r="DGK79" s="95">
        <v>0</v>
      </c>
      <c r="DGL79" s="95">
        <v>0</v>
      </c>
      <c r="DGM79" s="95">
        <v>0</v>
      </c>
      <c r="DGN79" s="95">
        <v>0</v>
      </c>
      <c r="DGO79" s="95">
        <v>0</v>
      </c>
      <c r="DGP79" s="95">
        <v>0</v>
      </c>
      <c r="DGQ79" s="95">
        <v>0</v>
      </c>
      <c r="DGR79" s="95">
        <v>0</v>
      </c>
      <c r="DGS79" s="95">
        <v>0</v>
      </c>
      <c r="DGT79" s="95">
        <v>0</v>
      </c>
      <c r="DGU79" s="95">
        <v>0</v>
      </c>
      <c r="DGV79" s="95">
        <v>0</v>
      </c>
      <c r="DGW79" s="95">
        <v>0</v>
      </c>
      <c r="DGX79" s="95">
        <v>0</v>
      </c>
      <c r="DGY79" s="95">
        <v>0</v>
      </c>
      <c r="DGZ79" s="95">
        <v>0</v>
      </c>
      <c r="DHA79" s="95">
        <v>0</v>
      </c>
      <c r="DHB79" s="95">
        <v>0</v>
      </c>
      <c r="DHC79" s="95">
        <v>0</v>
      </c>
      <c r="DHD79" s="95">
        <v>0</v>
      </c>
      <c r="DHE79" s="95">
        <v>0</v>
      </c>
      <c r="DHF79" s="95">
        <v>0</v>
      </c>
      <c r="DHG79" s="95">
        <v>0</v>
      </c>
      <c r="DHH79" s="95">
        <v>0</v>
      </c>
      <c r="DHI79" s="95">
        <v>0</v>
      </c>
      <c r="DHJ79" s="95">
        <v>0</v>
      </c>
      <c r="DHK79" s="95">
        <v>0</v>
      </c>
      <c r="DHL79" s="95">
        <v>0</v>
      </c>
      <c r="DHM79" s="95">
        <v>0</v>
      </c>
      <c r="DHN79" s="95">
        <v>0</v>
      </c>
      <c r="DHO79" s="95">
        <v>0</v>
      </c>
      <c r="DHP79" s="95">
        <v>0</v>
      </c>
      <c r="DHQ79" s="95">
        <v>0</v>
      </c>
      <c r="DHR79" s="95">
        <v>0</v>
      </c>
      <c r="DHS79" s="95">
        <v>0</v>
      </c>
      <c r="DHT79" s="95">
        <v>0</v>
      </c>
      <c r="DHU79" s="95">
        <v>0</v>
      </c>
      <c r="DHV79" s="95">
        <v>0</v>
      </c>
      <c r="DHW79" s="95">
        <v>0</v>
      </c>
      <c r="DHX79" s="95">
        <v>0</v>
      </c>
      <c r="DHY79" s="95">
        <v>0</v>
      </c>
      <c r="DHZ79" s="95">
        <v>0</v>
      </c>
      <c r="DIA79" s="95">
        <v>0</v>
      </c>
      <c r="DIB79" s="95">
        <v>0</v>
      </c>
      <c r="DIC79" s="95">
        <v>0</v>
      </c>
      <c r="DID79" s="95">
        <v>0</v>
      </c>
      <c r="DIE79" s="95">
        <v>0</v>
      </c>
      <c r="DIF79" s="95">
        <v>0</v>
      </c>
      <c r="DIG79" s="95">
        <v>0</v>
      </c>
      <c r="DIH79" s="95">
        <v>0</v>
      </c>
      <c r="DII79" s="95">
        <v>0</v>
      </c>
      <c r="DIJ79" s="95">
        <v>0</v>
      </c>
      <c r="DIK79" s="95">
        <v>0</v>
      </c>
      <c r="DIL79" s="95">
        <v>0</v>
      </c>
      <c r="DIM79" s="95">
        <v>0</v>
      </c>
      <c r="DIN79" s="95">
        <v>0</v>
      </c>
      <c r="DIO79" s="95">
        <v>0</v>
      </c>
      <c r="DIP79" s="95">
        <v>0</v>
      </c>
      <c r="DIQ79" s="95">
        <v>0</v>
      </c>
      <c r="DIR79" s="95">
        <v>0</v>
      </c>
      <c r="DIS79" s="95">
        <v>0</v>
      </c>
      <c r="DIT79" s="95">
        <v>0</v>
      </c>
      <c r="DIU79" s="95">
        <v>0</v>
      </c>
      <c r="DIV79" s="95">
        <v>0</v>
      </c>
      <c r="DIW79" s="95">
        <v>0</v>
      </c>
      <c r="DIX79" s="95">
        <v>0</v>
      </c>
      <c r="DIY79" s="95">
        <v>0</v>
      </c>
      <c r="DIZ79" s="95">
        <v>0</v>
      </c>
      <c r="DJA79" s="95">
        <v>0</v>
      </c>
      <c r="DJB79" s="95">
        <v>0</v>
      </c>
      <c r="DJC79" s="95">
        <v>0</v>
      </c>
      <c r="DJD79" s="95">
        <v>0</v>
      </c>
      <c r="DJE79" s="95">
        <v>0</v>
      </c>
      <c r="DJF79" s="95">
        <v>0</v>
      </c>
      <c r="DJG79" s="95">
        <v>0</v>
      </c>
      <c r="DJH79" s="95">
        <v>0</v>
      </c>
      <c r="DJI79" s="95">
        <v>0</v>
      </c>
      <c r="DJJ79" s="95">
        <v>0</v>
      </c>
      <c r="DJK79" s="95">
        <v>0</v>
      </c>
      <c r="DJL79" s="95">
        <v>0</v>
      </c>
      <c r="DJM79" s="95">
        <v>0</v>
      </c>
      <c r="DJN79" s="95">
        <v>0</v>
      </c>
      <c r="DJO79" s="95">
        <v>0</v>
      </c>
      <c r="DJP79" s="95">
        <v>0</v>
      </c>
      <c r="DJQ79" s="95">
        <v>0</v>
      </c>
      <c r="DJR79" s="95">
        <v>0</v>
      </c>
      <c r="DJS79" s="95">
        <v>0</v>
      </c>
      <c r="DJT79" s="95">
        <v>0</v>
      </c>
      <c r="DJU79" s="95">
        <v>0</v>
      </c>
      <c r="DJV79" s="95">
        <v>0</v>
      </c>
      <c r="DJW79" s="95">
        <v>0</v>
      </c>
      <c r="DJX79" s="95">
        <v>0</v>
      </c>
      <c r="DJY79" s="95">
        <v>0</v>
      </c>
      <c r="DJZ79" s="95">
        <v>0</v>
      </c>
      <c r="DKA79" s="95">
        <v>0</v>
      </c>
      <c r="DKB79" s="95">
        <v>0</v>
      </c>
      <c r="DKC79" s="95">
        <v>0</v>
      </c>
      <c r="DKD79" s="95">
        <v>0</v>
      </c>
      <c r="DKE79" s="95">
        <v>0</v>
      </c>
      <c r="DKF79" s="95">
        <v>0</v>
      </c>
      <c r="DKG79" s="95">
        <v>0</v>
      </c>
      <c r="DKH79" s="95">
        <v>0</v>
      </c>
      <c r="DKI79" s="95">
        <v>0</v>
      </c>
      <c r="DKJ79" s="95">
        <v>0</v>
      </c>
      <c r="DKK79" s="95">
        <v>0</v>
      </c>
      <c r="DKL79" s="95">
        <v>0</v>
      </c>
      <c r="DKM79" s="95">
        <v>0</v>
      </c>
      <c r="DKN79" s="95">
        <v>0</v>
      </c>
      <c r="DKO79" s="95">
        <v>0</v>
      </c>
      <c r="DKP79" s="95">
        <v>0</v>
      </c>
      <c r="DKQ79" s="95">
        <v>0</v>
      </c>
      <c r="DKR79" s="95">
        <v>0</v>
      </c>
      <c r="DKS79" s="95">
        <v>0</v>
      </c>
      <c r="DKT79" s="95">
        <v>0</v>
      </c>
      <c r="DKU79" s="95">
        <v>0</v>
      </c>
      <c r="DKV79" s="95">
        <v>0</v>
      </c>
      <c r="DKW79" s="95">
        <v>0</v>
      </c>
      <c r="DKX79" s="95">
        <v>0</v>
      </c>
      <c r="DKY79" s="95">
        <v>0</v>
      </c>
      <c r="DKZ79" s="95">
        <v>0</v>
      </c>
      <c r="DLA79" s="95">
        <v>0</v>
      </c>
      <c r="DLB79" s="95">
        <v>0</v>
      </c>
      <c r="DLC79" s="95">
        <v>0</v>
      </c>
      <c r="DLD79" s="95">
        <v>0</v>
      </c>
      <c r="DLE79" s="95">
        <v>0</v>
      </c>
      <c r="DLF79" s="95">
        <v>0</v>
      </c>
      <c r="DLG79" s="95">
        <v>0</v>
      </c>
      <c r="DLH79" s="95">
        <v>0</v>
      </c>
      <c r="DLI79" s="95">
        <v>0</v>
      </c>
      <c r="DLJ79" s="95">
        <v>0</v>
      </c>
      <c r="DLK79" s="95">
        <v>0</v>
      </c>
      <c r="DLL79" s="95">
        <v>0</v>
      </c>
      <c r="DLM79" s="95">
        <v>0</v>
      </c>
      <c r="DLN79" s="95">
        <v>0</v>
      </c>
      <c r="DLO79" s="95">
        <v>0</v>
      </c>
      <c r="DLP79" s="95">
        <v>0</v>
      </c>
      <c r="DLQ79" s="95">
        <v>0</v>
      </c>
      <c r="DLR79" s="95">
        <v>0</v>
      </c>
      <c r="DLS79" s="95">
        <v>0</v>
      </c>
      <c r="DLT79" s="95">
        <v>0</v>
      </c>
      <c r="DLU79" s="95">
        <v>0</v>
      </c>
      <c r="DLV79" s="95">
        <v>0</v>
      </c>
      <c r="DLW79" s="95">
        <v>0</v>
      </c>
      <c r="DLX79" s="95">
        <v>0</v>
      </c>
      <c r="DLY79" s="95">
        <v>0</v>
      </c>
      <c r="DLZ79" s="95">
        <v>0</v>
      </c>
      <c r="DMA79" s="95">
        <v>0</v>
      </c>
      <c r="DMB79" s="95">
        <v>0</v>
      </c>
      <c r="DMC79" s="95">
        <v>0</v>
      </c>
      <c r="DMD79" s="95">
        <v>0</v>
      </c>
      <c r="DME79" s="95">
        <v>0</v>
      </c>
      <c r="DMF79" s="95">
        <v>0</v>
      </c>
      <c r="DMG79" s="95">
        <v>0</v>
      </c>
      <c r="DMH79" s="95">
        <v>0</v>
      </c>
      <c r="DMI79" s="95">
        <v>0</v>
      </c>
      <c r="DMJ79" s="95">
        <v>0</v>
      </c>
      <c r="DMK79" s="95">
        <v>0</v>
      </c>
      <c r="DML79" s="95">
        <v>0</v>
      </c>
      <c r="DMM79" s="95">
        <v>0</v>
      </c>
      <c r="DMN79" s="95">
        <v>0</v>
      </c>
      <c r="DMO79" s="95">
        <v>0</v>
      </c>
      <c r="DMP79" s="95">
        <v>0</v>
      </c>
      <c r="DMQ79" s="95">
        <v>0</v>
      </c>
      <c r="DMR79" s="95">
        <v>0</v>
      </c>
      <c r="DMS79" s="95">
        <v>0</v>
      </c>
      <c r="DMT79" s="95">
        <v>0</v>
      </c>
      <c r="DMU79" s="95">
        <v>0</v>
      </c>
      <c r="DMV79" s="95">
        <v>0</v>
      </c>
      <c r="DMW79" s="95">
        <v>0</v>
      </c>
      <c r="DMX79" s="95">
        <v>0</v>
      </c>
      <c r="DMY79" s="95">
        <v>0</v>
      </c>
      <c r="DMZ79" s="95">
        <v>0</v>
      </c>
      <c r="DNA79" s="95">
        <v>0</v>
      </c>
      <c r="DNB79" s="95">
        <v>0</v>
      </c>
      <c r="DNC79" s="95">
        <v>0</v>
      </c>
      <c r="DND79" s="95">
        <v>0</v>
      </c>
      <c r="DNE79" s="95">
        <v>0</v>
      </c>
      <c r="DNF79" s="95">
        <v>0</v>
      </c>
      <c r="DNG79" s="95">
        <v>0</v>
      </c>
      <c r="DNH79" s="95">
        <v>0</v>
      </c>
      <c r="DNI79" s="95">
        <v>0</v>
      </c>
      <c r="DNJ79" s="95">
        <v>0</v>
      </c>
      <c r="DNK79" s="95">
        <v>0</v>
      </c>
      <c r="DNL79" s="95">
        <v>0</v>
      </c>
      <c r="DNM79" s="95">
        <v>0</v>
      </c>
      <c r="DNN79" s="95">
        <v>0</v>
      </c>
      <c r="DNO79" s="95">
        <v>0</v>
      </c>
      <c r="DNP79" s="95">
        <v>0</v>
      </c>
      <c r="DNQ79" s="95">
        <v>0</v>
      </c>
      <c r="DNR79" s="95">
        <v>0</v>
      </c>
      <c r="DNS79" s="95">
        <v>0</v>
      </c>
      <c r="DNT79" s="95">
        <v>0</v>
      </c>
      <c r="DNU79" s="95">
        <v>0</v>
      </c>
      <c r="DNV79" s="95">
        <v>0</v>
      </c>
      <c r="DNW79" s="95">
        <v>0</v>
      </c>
      <c r="DNX79" s="95">
        <v>0</v>
      </c>
      <c r="DNY79" s="95">
        <v>0</v>
      </c>
      <c r="DNZ79" s="95">
        <v>0</v>
      </c>
      <c r="DOA79" s="95">
        <v>0</v>
      </c>
      <c r="DOB79" s="95">
        <v>0</v>
      </c>
      <c r="DOC79" s="95">
        <v>0</v>
      </c>
      <c r="DOD79" s="95">
        <v>0</v>
      </c>
      <c r="DOE79" s="95">
        <v>0</v>
      </c>
      <c r="DOF79" s="95">
        <v>0</v>
      </c>
      <c r="DOG79" s="95">
        <v>0</v>
      </c>
      <c r="DOH79" s="95">
        <v>0</v>
      </c>
      <c r="DOI79" s="95">
        <v>0</v>
      </c>
      <c r="DOJ79" s="95">
        <v>0</v>
      </c>
      <c r="DOK79" s="95">
        <v>0</v>
      </c>
      <c r="DOL79" s="95">
        <v>0</v>
      </c>
      <c r="DOM79" s="95">
        <v>0</v>
      </c>
      <c r="DON79" s="95">
        <v>0</v>
      </c>
      <c r="DOO79" s="95">
        <v>0</v>
      </c>
      <c r="DOP79" s="95">
        <v>0</v>
      </c>
      <c r="DOQ79" s="95">
        <v>0</v>
      </c>
      <c r="DOR79" s="95">
        <v>0</v>
      </c>
      <c r="DOS79" s="95">
        <v>0</v>
      </c>
      <c r="DOT79" s="95">
        <v>0</v>
      </c>
      <c r="DOU79" s="95">
        <v>0</v>
      </c>
      <c r="DOV79" s="95">
        <v>0</v>
      </c>
      <c r="DOW79" s="95">
        <v>0</v>
      </c>
      <c r="DOX79" s="95">
        <v>0</v>
      </c>
      <c r="DOY79" s="95">
        <v>0</v>
      </c>
      <c r="DOZ79" s="95">
        <v>0</v>
      </c>
      <c r="DPA79" s="95">
        <v>0</v>
      </c>
      <c r="DPB79" s="95">
        <v>0</v>
      </c>
      <c r="DPC79" s="95">
        <v>0</v>
      </c>
      <c r="DPD79" s="95">
        <v>0</v>
      </c>
      <c r="DPE79" s="95">
        <v>0</v>
      </c>
      <c r="DPF79" s="95">
        <v>0</v>
      </c>
      <c r="DPG79" s="95">
        <v>0</v>
      </c>
      <c r="DPH79" s="95">
        <v>0</v>
      </c>
      <c r="DPI79" s="95">
        <v>0</v>
      </c>
      <c r="DPJ79" s="95">
        <v>0</v>
      </c>
      <c r="DPK79" s="95">
        <v>0</v>
      </c>
      <c r="DPL79" s="95">
        <v>0</v>
      </c>
      <c r="DPM79" s="95">
        <v>0</v>
      </c>
      <c r="DPN79" s="95">
        <v>0</v>
      </c>
      <c r="DPO79" s="95">
        <v>0</v>
      </c>
      <c r="DPP79" s="95">
        <v>0</v>
      </c>
      <c r="DPQ79" s="95">
        <v>0</v>
      </c>
      <c r="DPR79" s="95">
        <v>0</v>
      </c>
      <c r="DPS79" s="95">
        <v>0</v>
      </c>
      <c r="DPT79" s="95">
        <v>0</v>
      </c>
      <c r="DPU79" s="95">
        <v>0</v>
      </c>
      <c r="DPV79" s="95">
        <v>0</v>
      </c>
      <c r="DPW79" s="95">
        <v>0</v>
      </c>
      <c r="DPX79" s="95">
        <v>0</v>
      </c>
      <c r="DPY79" s="95">
        <v>0</v>
      </c>
      <c r="DPZ79" s="95">
        <v>0</v>
      </c>
      <c r="DQA79" s="95">
        <v>0</v>
      </c>
      <c r="DQB79" s="95">
        <v>0</v>
      </c>
      <c r="DQC79" s="95">
        <v>0</v>
      </c>
      <c r="DQD79" s="95">
        <v>0</v>
      </c>
      <c r="DQE79" s="95">
        <v>0</v>
      </c>
      <c r="DQF79" s="95">
        <v>0</v>
      </c>
      <c r="DQG79" s="95">
        <v>0</v>
      </c>
      <c r="DQH79" s="95">
        <v>0</v>
      </c>
      <c r="DQI79" s="95">
        <v>0</v>
      </c>
      <c r="DQJ79" s="95">
        <v>0</v>
      </c>
      <c r="DQK79" s="95">
        <v>0</v>
      </c>
      <c r="DQL79" s="95">
        <v>0</v>
      </c>
      <c r="DQM79" s="95">
        <v>0</v>
      </c>
      <c r="DQN79" s="95">
        <v>0</v>
      </c>
      <c r="DQO79" s="95">
        <v>0</v>
      </c>
      <c r="DQP79" s="95">
        <v>0</v>
      </c>
      <c r="DQQ79" s="95">
        <v>0</v>
      </c>
      <c r="DQR79" s="95">
        <v>0</v>
      </c>
      <c r="DQS79" s="95">
        <v>0</v>
      </c>
      <c r="DQT79" s="95">
        <v>0</v>
      </c>
      <c r="DQU79" s="95">
        <v>0</v>
      </c>
      <c r="DQV79" s="95">
        <v>0</v>
      </c>
      <c r="DQW79" s="95">
        <v>0</v>
      </c>
      <c r="DQX79" s="95">
        <v>0</v>
      </c>
      <c r="DQY79" s="95">
        <v>0</v>
      </c>
      <c r="DQZ79" s="95">
        <v>0</v>
      </c>
      <c r="DRA79" s="95">
        <v>0</v>
      </c>
      <c r="DRB79" s="95">
        <v>0</v>
      </c>
      <c r="DRC79" s="95">
        <v>0</v>
      </c>
      <c r="DRD79" s="95">
        <v>0</v>
      </c>
      <c r="DRE79" s="95">
        <v>0</v>
      </c>
      <c r="DRF79" s="95">
        <v>0</v>
      </c>
      <c r="DRG79" s="95">
        <v>0</v>
      </c>
      <c r="DRH79" s="95">
        <v>0</v>
      </c>
      <c r="DRI79" s="95">
        <v>0</v>
      </c>
      <c r="DRJ79" s="95">
        <v>0</v>
      </c>
      <c r="DRK79" s="95">
        <v>0</v>
      </c>
      <c r="DRL79" s="95">
        <v>0</v>
      </c>
      <c r="DRM79" s="95">
        <v>0</v>
      </c>
      <c r="DRN79" s="95">
        <v>0</v>
      </c>
      <c r="DRO79" s="95">
        <v>0</v>
      </c>
      <c r="DRP79" s="95">
        <v>0</v>
      </c>
      <c r="DRQ79" s="95">
        <v>0</v>
      </c>
      <c r="DRR79" s="95">
        <v>0</v>
      </c>
      <c r="DRS79" s="95">
        <v>0</v>
      </c>
      <c r="DRT79" s="95">
        <v>0</v>
      </c>
      <c r="DRU79" s="95">
        <v>0</v>
      </c>
      <c r="DRV79" s="95">
        <v>0</v>
      </c>
      <c r="DRW79" s="95">
        <v>0</v>
      </c>
      <c r="DRX79" s="95">
        <v>0</v>
      </c>
      <c r="DRY79" s="95">
        <v>0</v>
      </c>
      <c r="DRZ79" s="95">
        <v>0</v>
      </c>
      <c r="DSA79" s="95">
        <v>0</v>
      </c>
      <c r="DSB79" s="95">
        <v>0</v>
      </c>
      <c r="DSC79" s="95">
        <v>0</v>
      </c>
      <c r="DSD79" s="95">
        <v>0</v>
      </c>
      <c r="DSE79" s="95">
        <v>0</v>
      </c>
      <c r="DSF79" s="95">
        <v>0</v>
      </c>
      <c r="DSG79" s="95">
        <v>0</v>
      </c>
      <c r="DSH79" s="95">
        <v>0</v>
      </c>
      <c r="DSI79" s="95">
        <v>0</v>
      </c>
      <c r="DSJ79" s="95">
        <v>0</v>
      </c>
      <c r="DSK79" s="95">
        <v>0</v>
      </c>
      <c r="DSL79" s="95">
        <v>0</v>
      </c>
      <c r="DSM79" s="95">
        <v>0</v>
      </c>
      <c r="DSN79" s="95">
        <v>0</v>
      </c>
      <c r="DSO79" s="95">
        <v>0</v>
      </c>
      <c r="DSP79" s="95">
        <v>0</v>
      </c>
      <c r="DSQ79" s="95">
        <v>0</v>
      </c>
      <c r="DSR79" s="95">
        <v>0</v>
      </c>
      <c r="DSS79" s="95">
        <v>0</v>
      </c>
      <c r="DST79" s="95">
        <v>0</v>
      </c>
      <c r="DSU79" s="95">
        <v>0</v>
      </c>
      <c r="DSV79" s="95">
        <v>0</v>
      </c>
      <c r="DSW79" s="95">
        <v>0</v>
      </c>
      <c r="DSX79" s="95">
        <v>0</v>
      </c>
      <c r="DSY79" s="95">
        <v>0</v>
      </c>
      <c r="DSZ79" s="95">
        <v>0</v>
      </c>
      <c r="DTA79" s="95">
        <v>0</v>
      </c>
      <c r="DTB79" s="95">
        <v>0</v>
      </c>
      <c r="DTC79" s="95">
        <v>0</v>
      </c>
      <c r="DTD79" s="95">
        <v>0</v>
      </c>
      <c r="DTE79" s="95">
        <v>0</v>
      </c>
      <c r="DTF79" s="95">
        <v>0</v>
      </c>
      <c r="DTG79" s="95">
        <v>0</v>
      </c>
      <c r="DTH79" s="95">
        <v>0</v>
      </c>
      <c r="DTI79" s="95">
        <v>0</v>
      </c>
      <c r="DTJ79" s="95">
        <v>0</v>
      </c>
      <c r="DTK79" s="95">
        <v>0</v>
      </c>
      <c r="DTL79" s="95">
        <v>0</v>
      </c>
      <c r="DTM79" s="95">
        <v>0</v>
      </c>
      <c r="DTN79" s="95">
        <v>0</v>
      </c>
      <c r="DTO79" s="95">
        <v>0</v>
      </c>
      <c r="DTP79" s="95">
        <v>0</v>
      </c>
      <c r="DTQ79" s="95">
        <v>0</v>
      </c>
      <c r="DTR79" s="95">
        <v>0</v>
      </c>
      <c r="DTS79" s="95">
        <v>0</v>
      </c>
      <c r="DTT79" s="95">
        <v>0</v>
      </c>
      <c r="DTU79" s="95">
        <v>0</v>
      </c>
      <c r="DTV79" s="95">
        <v>0</v>
      </c>
      <c r="DTW79" s="95">
        <v>0</v>
      </c>
      <c r="DTX79" s="95">
        <v>0</v>
      </c>
      <c r="DTY79" s="95">
        <v>0</v>
      </c>
      <c r="DTZ79" s="95">
        <v>0</v>
      </c>
      <c r="DUA79" s="95">
        <v>0</v>
      </c>
      <c r="DUB79" s="95">
        <v>0</v>
      </c>
      <c r="DUC79" s="95">
        <v>0</v>
      </c>
      <c r="DUD79" s="95">
        <v>0</v>
      </c>
      <c r="DUE79" s="95">
        <v>0</v>
      </c>
      <c r="DUF79" s="95">
        <v>0</v>
      </c>
      <c r="DUG79" s="95">
        <v>0</v>
      </c>
      <c r="DUH79" s="95">
        <v>0</v>
      </c>
      <c r="DUI79" s="95">
        <v>0</v>
      </c>
      <c r="DUJ79" s="95">
        <v>0</v>
      </c>
      <c r="DUK79" s="95">
        <v>0</v>
      </c>
      <c r="DUL79" s="95">
        <v>0</v>
      </c>
      <c r="DUM79" s="95">
        <v>0</v>
      </c>
      <c r="DUN79" s="95">
        <v>0</v>
      </c>
      <c r="DUO79" s="95">
        <v>0</v>
      </c>
      <c r="DUP79" s="95">
        <v>0</v>
      </c>
      <c r="DUQ79" s="95">
        <v>0</v>
      </c>
      <c r="DUR79" s="95">
        <v>0</v>
      </c>
      <c r="DUS79" s="95">
        <v>0</v>
      </c>
      <c r="DUT79" s="95">
        <v>0</v>
      </c>
      <c r="DUU79" s="95">
        <v>0</v>
      </c>
      <c r="DUV79" s="95">
        <v>0</v>
      </c>
      <c r="DUW79" s="95">
        <v>0</v>
      </c>
      <c r="DUX79" s="95">
        <v>0</v>
      </c>
      <c r="DUY79" s="95">
        <v>0</v>
      </c>
      <c r="DUZ79" s="95">
        <v>0</v>
      </c>
      <c r="DVA79" s="95">
        <v>0</v>
      </c>
      <c r="DVB79" s="95">
        <v>0</v>
      </c>
      <c r="DVC79" s="95">
        <v>0</v>
      </c>
      <c r="DVD79" s="95">
        <v>0</v>
      </c>
      <c r="DVE79" s="95">
        <v>0</v>
      </c>
      <c r="DVF79" s="95">
        <v>0</v>
      </c>
      <c r="DVG79" s="95">
        <v>0</v>
      </c>
      <c r="DVH79" s="95">
        <v>0</v>
      </c>
      <c r="DVI79" s="95">
        <v>0</v>
      </c>
      <c r="DVJ79" s="95">
        <v>0</v>
      </c>
      <c r="DVK79" s="95">
        <v>0</v>
      </c>
      <c r="DVL79" s="95">
        <v>0</v>
      </c>
      <c r="DVM79" s="95">
        <v>0</v>
      </c>
      <c r="DVN79" s="95">
        <v>0</v>
      </c>
      <c r="DVO79" s="95">
        <v>0</v>
      </c>
      <c r="DVP79" s="95">
        <v>0</v>
      </c>
      <c r="DVQ79" s="95">
        <v>0</v>
      </c>
      <c r="DVR79" s="95">
        <v>0</v>
      </c>
      <c r="DVS79" s="95">
        <v>0</v>
      </c>
      <c r="DVT79" s="95">
        <v>0</v>
      </c>
      <c r="DVU79" s="95">
        <v>0</v>
      </c>
      <c r="DVV79" s="95">
        <v>0</v>
      </c>
      <c r="DVW79" s="95">
        <v>0</v>
      </c>
      <c r="DVX79" s="95">
        <v>0</v>
      </c>
      <c r="DVY79" s="95">
        <v>0</v>
      </c>
      <c r="DVZ79" s="95">
        <v>0</v>
      </c>
      <c r="DWA79" s="95">
        <v>0</v>
      </c>
      <c r="DWB79" s="95">
        <v>0</v>
      </c>
      <c r="DWC79" s="95">
        <v>0</v>
      </c>
      <c r="DWD79" s="95">
        <v>0</v>
      </c>
      <c r="DWE79" s="95">
        <v>0</v>
      </c>
      <c r="DWF79" s="95">
        <v>0</v>
      </c>
      <c r="DWG79" s="95">
        <v>0</v>
      </c>
      <c r="DWH79" s="95">
        <v>0</v>
      </c>
      <c r="DWI79" s="95">
        <v>0</v>
      </c>
      <c r="DWJ79" s="95">
        <v>0</v>
      </c>
      <c r="DWK79" s="95">
        <v>0</v>
      </c>
      <c r="DWL79" s="95">
        <v>0</v>
      </c>
      <c r="DWM79" s="95">
        <v>0</v>
      </c>
      <c r="DWN79" s="95">
        <v>0</v>
      </c>
      <c r="DWO79" s="95">
        <v>0</v>
      </c>
      <c r="DWP79" s="95">
        <v>0</v>
      </c>
      <c r="DWQ79" s="95">
        <v>0</v>
      </c>
      <c r="DWR79" s="95">
        <v>0</v>
      </c>
      <c r="DWS79" s="95">
        <v>0</v>
      </c>
      <c r="DWT79" s="95">
        <v>0</v>
      </c>
      <c r="DWU79" s="95">
        <v>0</v>
      </c>
      <c r="DWV79" s="95">
        <v>0</v>
      </c>
      <c r="DWW79" s="95">
        <v>0</v>
      </c>
      <c r="DWX79" s="95">
        <v>0</v>
      </c>
      <c r="DWY79" s="95">
        <v>0</v>
      </c>
      <c r="DWZ79" s="95">
        <v>0</v>
      </c>
      <c r="DXA79" s="95">
        <v>0</v>
      </c>
      <c r="DXB79" s="95">
        <v>0</v>
      </c>
      <c r="DXC79" s="95">
        <v>0</v>
      </c>
      <c r="DXD79" s="95">
        <v>0</v>
      </c>
      <c r="DXE79" s="95">
        <v>0</v>
      </c>
      <c r="DXF79" s="95">
        <v>0</v>
      </c>
      <c r="DXG79" s="95">
        <v>0</v>
      </c>
      <c r="DXH79" s="95">
        <v>0</v>
      </c>
      <c r="DXI79" s="95">
        <v>0</v>
      </c>
      <c r="DXJ79" s="95">
        <v>0</v>
      </c>
      <c r="DXK79" s="95">
        <v>0</v>
      </c>
      <c r="DXL79" s="95">
        <v>0</v>
      </c>
      <c r="DXM79" s="95">
        <v>0</v>
      </c>
      <c r="DXN79" s="95">
        <v>0</v>
      </c>
      <c r="DXO79" s="95">
        <v>0</v>
      </c>
      <c r="DXP79" s="95">
        <v>0</v>
      </c>
      <c r="DXQ79" s="95">
        <v>0</v>
      </c>
      <c r="DXR79" s="95">
        <v>0</v>
      </c>
      <c r="DXS79" s="95">
        <v>0</v>
      </c>
      <c r="DXT79" s="95">
        <v>0</v>
      </c>
      <c r="DXU79" s="95">
        <v>0</v>
      </c>
      <c r="DXV79" s="95">
        <v>0</v>
      </c>
      <c r="DXW79" s="95">
        <v>0</v>
      </c>
      <c r="DXX79" s="95">
        <v>0</v>
      </c>
      <c r="DXY79" s="95">
        <v>0</v>
      </c>
      <c r="DXZ79" s="95">
        <v>0</v>
      </c>
      <c r="DYA79" s="95">
        <v>0</v>
      </c>
      <c r="DYB79" s="95">
        <v>0</v>
      </c>
      <c r="DYC79" s="95">
        <v>0</v>
      </c>
      <c r="DYD79" s="95">
        <v>0</v>
      </c>
      <c r="DYE79" s="95">
        <v>0</v>
      </c>
      <c r="DYF79" s="95">
        <v>0</v>
      </c>
      <c r="DYG79" s="95">
        <v>0</v>
      </c>
      <c r="DYH79" s="95">
        <v>0</v>
      </c>
      <c r="DYI79" s="95">
        <v>0</v>
      </c>
      <c r="DYJ79" s="95">
        <v>0</v>
      </c>
      <c r="DYK79" s="95">
        <v>0</v>
      </c>
      <c r="DYL79" s="95">
        <v>0</v>
      </c>
      <c r="DYM79" s="95">
        <v>0</v>
      </c>
      <c r="DYN79" s="95">
        <v>0</v>
      </c>
      <c r="DYO79" s="95">
        <v>0</v>
      </c>
      <c r="DYP79" s="95">
        <v>0</v>
      </c>
      <c r="DYQ79" s="95">
        <v>0</v>
      </c>
      <c r="DYR79" s="95">
        <v>0</v>
      </c>
      <c r="DYS79" s="95">
        <v>0</v>
      </c>
      <c r="DYT79" s="95">
        <v>0</v>
      </c>
      <c r="DYU79" s="95">
        <v>0</v>
      </c>
      <c r="DYV79" s="95">
        <v>0</v>
      </c>
      <c r="DYW79" s="95">
        <v>0</v>
      </c>
      <c r="DYX79" s="95">
        <v>0</v>
      </c>
      <c r="DYY79" s="95">
        <v>0</v>
      </c>
      <c r="DYZ79" s="95">
        <v>0</v>
      </c>
      <c r="DZA79" s="95">
        <v>0</v>
      </c>
      <c r="DZB79" s="95">
        <v>0</v>
      </c>
      <c r="DZC79" s="95">
        <v>0</v>
      </c>
      <c r="DZD79" s="95">
        <v>0</v>
      </c>
      <c r="DZE79" s="95">
        <v>0</v>
      </c>
      <c r="DZF79" s="95">
        <v>0</v>
      </c>
      <c r="DZG79" s="95">
        <v>0</v>
      </c>
      <c r="DZH79" s="95">
        <v>0</v>
      </c>
      <c r="DZI79" s="95">
        <v>0</v>
      </c>
      <c r="DZJ79" s="95">
        <v>0</v>
      </c>
      <c r="DZK79" s="95">
        <v>0</v>
      </c>
      <c r="DZL79" s="95">
        <v>0</v>
      </c>
      <c r="DZM79" s="95">
        <v>0</v>
      </c>
      <c r="DZN79" s="95">
        <v>0</v>
      </c>
      <c r="DZO79" s="95">
        <v>0</v>
      </c>
      <c r="DZP79" s="95">
        <v>0</v>
      </c>
      <c r="DZQ79" s="95">
        <v>0</v>
      </c>
      <c r="DZR79" s="95">
        <v>0</v>
      </c>
      <c r="DZS79" s="95">
        <v>0</v>
      </c>
      <c r="DZT79" s="95">
        <v>0</v>
      </c>
      <c r="DZU79" s="95">
        <v>0</v>
      </c>
      <c r="DZV79" s="95">
        <v>0</v>
      </c>
      <c r="DZW79" s="95">
        <v>0</v>
      </c>
      <c r="DZX79" s="95">
        <v>0</v>
      </c>
      <c r="DZY79" s="95">
        <v>0</v>
      </c>
      <c r="DZZ79" s="95">
        <v>0</v>
      </c>
      <c r="EAA79" s="95">
        <v>0</v>
      </c>
      <c r="EAB79" s="95">
        <v>0</v>
      </c>
      <c r="EAC79" s="95">
        <v>0</v>
      </c>
      <c r="EAD79" s="95">
        <v>0</v>
      </c>
      <c r="EAE79" s="95">
        <v>0</v>
      </c>
      <c r="EAF79" s="95">
        <v>0</v>
      </c>
      <c r="EAG79" s="95">
        <v>0</v>
      </c>
      <c r="EAH79" s="95">
        <v>0</v>
      </c>
      <c r="EAI79" s="95">
        <v>0</v>
      </c>
      <c r="EAJ79" s="95">
        <v>0</v>
      </c>
      <c r="EAK79" s="95">
        <v>0</v>
      </c>
      <c r="EAL79" s="95">
        <v>0</v>
      </c>
      <c r="EAM79" s="95">
        <v>0</v>
      </c>
      <c r="EAN79" s="95">
        <v>0</v>
      </c>
      <c r="EAO79" s="95">
        <v>0</v>
      </c>
      <c r="EAP79" s="95">
        <v>0</v>
      </c>
      <c r="EAQ79" s="95">
        <v>0</v>
      </c>
      <c r="EAR79" s="95">
        <v>0</v>
      </c>
      <c r="EAS79" s="95">
        <v>0</v>
      </c>
      <c r="EAT79" s="95">
        <v>0</v>
      </c>
      <c r="EAU79" s="95">
        <v>0</v>
      </c>
      <c r="EAV79" s="95">
        <v>0</v>
      </c>
      <c r="EAW79" s="95">
        <v>0</v>
      </c>
      <c r="EAX79" s="95">
        <v>0</v>
      </c>
      <c r="EAY79" s="95">
        <v>0</v>
      </c>
      <c r="EAZ79" s="95">
        <v>0</v>
      </c>
      <c r="EBA79" s="95">
        <v>0</v>
      </c>
      <c r="EBB79" s="95">
        <v>0</v>
      </c>
      <c r="EBC79" s="95">
        <v>0</v>
      </c>
      <c r="EBD79" s="95">
        <v>0</v>
      </c>
      <c r="EBE79" s="95">
        <v>0</v>
      </c>
      <c r="EBF79" s="95">
        <v>0</v>
      </c>
      <c r="EBG79" s="95">
        <v>0</v>
      </c>
      <c r="EBH79" s="95">
        <v>0</v>
      </c>
      <c r="EBI79" s="95">
        <v>0</v>
      </c>
      <c r="EBJ79" s="95">
        <v>0</v>
      </c>
      <c r="EBK79" s="95">
        <v>0</v>
      </c>
      <c r="EBL79" s="95">
        <v>0</v>
      </c>
      <c r="EBM79" s="95">
        <v>0</v>
      </c>
      <c r="EBN79" s="95">
        <v>0</v>
      </c>
      <c r="EBO79" s="95">
        <v>0</v>
      </c>
      <c r="EBP79" s="95">
        <v>0</v>
      </c>
      <c r="EBQ79" s="95">
        <v>0</v>
      </c>
      <c r="EBR79" s="95">
        <v>0</v>
      </c>
      <c r="EBS79" s="95">
        <v>0</v>
      </c>
      <c r="EBT79" s="95">
        <v>0</v>
      </c>
      <c r="EBU79" s="95">
        <v>0</v>
      </c>
      <c r="EBV79" s="95">
        <v>0</v>
      </c>
      <c r="EBW79" s="95">
        <v>0</v>
      </c>
      <c r="EBX79" s="95">
        <v>0</v>
      </c>
      <c r="EBY79" s="95">
        <v>0</v>
      </c>
      <c r="EBZ79" s="95">
        <v>0</v>
      </c>
      <c r="ECA79" s="95">
        <v>0</v>
      </c>
      <c r="ECB79" s="95">
        <v>0</v>
      </c>
      <c r="ECC79" s="95">
        <v>0</v>
      </c>
      <c r="ECD79" s="95">
        <v>0</v>
      </c>
      <c r="ECE79" s="95">
        <v>0</v>
      </c>
      <c r="ECF79" s="95">
        <v>0</v>
      </c>
      <c r="ECG79" s="95">
        <v>0</v>
      </c>
      <c r="ECH79" s="95">
        <v>0</v>
      </c>
      <c r="ECI79" s="95">
        <v>0</v>
      </c>
      <c r="ECJ79" s="95">
        <v>0</v>
      </c>
      <c r="ECK79" s="95">
        <v>0</v>
      </c>
      <c r="ECL79" s="95">
        <v>0</v>
      </c>
      <c r="ECM79" s="95">
        <v>0</v>
      </c>
      <c r="ECN79" s="95">
        <v>0</v>
      </c>
      <c r="ECO79" s="95">
        <v>0</v>
      </c>
      <c r="ECP79" s="95">
        <v>0</v>
      </c>
      <c r="ECQ79" s="95">
        <v>0</v>
      </c>
      <c r="ECR79" s="95">
        <v>0</v>
      </c>
      <c r="ECS79" s="95">
        <v>0</v>
      </c>
      <c r="ECT79" s="95">
        <v>0</v>
      </c>
      <c r="ECU79" s="95">
        <v>0</v>
      </c>
      <c r="ECV79" s="95">
        <v>0</v>
      </c>
      <c r="ECW79" s="95">
        <v>0</v>
      </c>
      <c r="ECX79" s="95">
        <v>0</v>
      </c>
      <c r="ECY79" s="95">
        <v>0</v>
      </c>
      <c r="ECZ79" s="95">
        <v>0</v>
      </c>
      <c r="EDA79" s="95">
        <v>0</v>
      </c>
      <c r="EDB79" s="95">
        <v>0</v>
      </c>
      <c r="EDC79" s="95">
        <v>0</v>
      </c>
      <c r="EDD79" s="95">
        <v>0</v>
      </c>
      <c r="EDE79" s="95">
        <v>0</v>
      </c>
      <c r="EDF79" s="95">
        <v>0</v>
      </c>
      <c r="EDG79" s="95">
        <v>0</v>
      </c>
      <c r="EDH79" s="95">
        <v>0</v>
      </c>
      <c r="EDI79" s="95">
        <v>0</v>
      </c>
      <c r="EDJ79" s="95">
        <v>0</v>
      </c>
      <c r="EDK79" s="95">
        <v>0</v>
      </c>
      <c r="EDL79" s="95">
        <v>0</v>
      </c>
      <c r="EDM79" s="95">
        <v>0</v>
      </c>
      <c r="EDN79" s="95">
        <v>0</v>
      </c>
      <c r="EDO79" s="95">
        <v>0</v>
      </c>
      <c r="EDP79" s="95">
        <v>0</v>
      </c>
      <c r="EDQ79" s="95">
        <v>0</v>
      </c>
      <c r="EDR79" s="95">
        <v>0</v>
      </c>
      <c r="EDS79" s="95">
        <v>0</v>
      </c>
      <c r="EDT79" s="95">
        <v>0</v>
      </c>
      <c r="EDU79" s="95">
        <v>0</v>
      </c>
      <c r="EDV79" s="95">
        <v>0</v>
      </c>
      <c r="EDW79" s="95">
        <v>0</v>
      </c>
      <c r="EDX79" s="95">
        <v>0</v>
      </c>
      <c r="EDY79" s="95">
        <v>0</v>
      </c>
      <c r="EDZ79" s="95">
        <v>0</v>
      </c>
      <c r="EEA79" s="95">
        <v>0</v>
      </c>
      <c r="EEB79" s="95">
        <v>0</v>
      </c>
      <c r="EEC79" s="95">
        <v>0</v>
      </c>
      <c r="EED79" s="95">
        <v>0</v>
      </c>
      <c r="EEE79" s="95">
        <v>0</v>
      </c>
      <c r="EEF79" s="95">
        <v>0</v>
      </c>
      <c r="EEG79" s="95">
        <v>0</v>
      </c>
      <c r="EEH79" s="95">
        <v>0</v>
      </c>
      <c r="EEI79" s="95">
        <v>0</v>
      </c>
      <c r="EEJ79" s="95">
        <v>0</v>
      </c>
      <c r="EEK79" s="95">
        <v>0</v>
      </c>
      <c r="EEL79" s="95">
        <v>0</v>
      </c>
      <c r="EEM79" s="95">
        <v>0</v>
      </c>
      <c r="EEN79" s="95">
        <v>0</v>
      </c>
      <c r="EEO79" s="95">
        <v>0</v>
      </c>
      <c r="EEP79" s="95">
        <v>0</v>
      </c>
      <c r="EEQ79" s="95">
        <v>0</v>
      </c>
      <c r="EER79" s="95">
        <v>0</v>
      </c>
      <c r="EES79" s="95">
        <v>0</v>
      </c>
      <c r="EET79" s="95">
        <v>0</v>
      </c>
      <c r="EEU79" s="95">
        <v>0</v>
      </c>
      <c r="EEV79" s="95">
        <v>0</v>
      </c>
      <c r="EEW79" s="95">
        <v>0</v>
      </c>
      <c r="EEX79" s="95">
        <v>0</v>
      </c>
      <c r="EEY79" s="95">
        <v>0</v>
      </c>
      <c r="EEZ79" s="95">
        <v>0</v>
      </c>
      <c r="EFA79" s="95">
        <v>0</v>
      </c>
      <c r="EFB79" s="95">
        <v>0</v>
      </c>
      <c r="EFC79" s="95">
        <v>0</v>
      </c>
      <c r="EFD79" s="95">
        <v>0</v>
      </c>
      <c r="EFE79" s="95">
        <v>0</v>
      </c>
      <c r="EFF79" s="95">
        <v>0</v>
      </c>
      <c r="EFG79" s="95">
        <v>0</v>
      </c>
      <c r="EFH79" s="95">
        <v>0</v>
      </c>
      <c r="EFI79" s="95">
        <v>0</v>
      </c>
      <c r="EFJ79" s="95">
        <v>0</v>
      </c>
      <c r="EFK79" s="95">
        <v>0</v>
      </c>
      <c r="EFL79" s="95">
        <v>0</v>
      </c>
      <c r="EFM79" s="95">
        <v>0</v>
      </c>
      <c r="EFN79" s="95">
        <v>0</v>
      </c>
      <c r="EFO79" s="95">
        <v>0</v>
      </c>
      <c r="EFP79" s="95">
        <v>0</v>
      </c>
      <c r="EFQ79" s="95">
        <v>0</v>
      </c>
      <c r="EFR79" s="95">
        <v>0</v>
      </c>
      <c r="EFS79" s="95">
        <v>0</v>
      </c>
      <c r="EFT79" s="95">
        <v>0</v>
      </c>
      <c r="EFU79" s="95">
        <v>0</v>
      </c>
      <c r="EFV79" s="95">
        <v>0</v>
      </c>
      <c r="EFW79" s="95">
        <v>0</v>
      </c>
      <c r="EFX79" s="95">
        <v>0</v>
      </c>
      <c r="EFY79" s="95">
        <v>0</v>
      </c>
      <c r="EFZ79" s="95">
        <v>0</v>
      </c>
      <c r="EGA79" s="95">
        <v>0</v>
      </c>
      <c r="EGB79" s="95">
        <v>0</v>
      </c>
      <c r="EGC79" s="95">
        <v>0</v>
      </c>
      <c r="EGD79" s="95">
        <v>0</v>
      </c>
      <c r="EGE79" s="95">
        <v>0</v>
      </c>
      <c r="EGF79" s="95">
        <v>0</v>
      </c>
      <c r="EGG79" s="95">
        <v>0</v>
      </c>
      <c r="EGH79" s="95">
        <v>0</v>
      </c>
      <c r="EGI79" s="95">
        <v>0</v>
      </c>
      <c r="EGJ79" s="95">
        <v>0</v>
      </c>
      <c r="EGK79" s="95">
        <v>0</v>
      </c>
      <c r="EGL79" s="95">
        <v>0</v>
      </c>
      <c r="EGM79" s="95">
        <v>0</v>
      </c>
      <c r="EGN79" s="95">
        <v>0</v>
      </c>
      <c r="EGO79" s="95">
        <v>0</v>
      </c>
      <c r="EGP79" s="95">
        <v>0</v>
      </c>
      <c r="EGQ79" s="95">
        <v>0</v>
      </c>
      <c r="EGR79" s="95">
        <v>0</v>
      </c>
      <c r="EGS79" s="95">
        <v>0</v>
      </c>
      <c r="EGT79" s="95">
        <v>0</v>
      </c>
      <c r="EGU79" s="95">
        <v>0</v>
      </c>
      <c r="EGV79" s="95">
        <v>0</v>
      </c>
      <c r="EGW79" s="95">
        <v>0</v>
      </c>
      <c r="EGX79" s="95">
        <v>0</v>
      </c>
      <c r="EGY79" s="95">
        <v>0</v>
      </c>
      <c r="EGZ79" s="95">
        <v>0</v>
      </c>
      <c r="EHA79" s="95">
        <v>0</v>
      </c>
      <c r="EHB79" s="95">
        <v>0</v>
      </c>
      <c r="EHC79" s="95">
        <v>0</v>
      </c>
      <c r="EHD79" s="95">
        <v>0</v>
      </c>
      <c r="EHE79" s="95">
        <v>0</v>
      </c>
      <c r="EHF79" s="95">
        <v>0</v>
      </c>
      <c r="EHG79" s="95">
        <v>0</v>
      </c>
      <c r="EHH79" s="95">
        <v>0</v>
      </c>
      <c r="EHI79" s="95">
        <v>0</v>
      </c>
      <c r="EHJ79" s="95">
        <v>0</v>
      </c>
      <c r="EHK79" s="95">
        <v>0</v>
      </c>
      <c r="EHL79" s="95">
        <v>0</v>
      </c>
      <c r="EHM79" s="95">
        <v>0</v>
      </c>
      <c r="EHN79" s="95">
        <v>0</v>
      </c>
      <c r="EHO79" s="95">
        <v>0</v>
      </c>
      <c r="EHP79" s="95">
        <v>0</v>
      </c>
      <c r="EHQ79" s="95">
        <v>0</v>
      </c>
      <c r="EHR79" s="95">
        <v>0</v>
      </c>
      <c r="EHS79" s="95">
        <v>0</v>
      </c>
      <c r="EHT79" s="95">
        <v>0</v>
      </c>
      <c r="EHU79" s="95">
        <v>0</v>
      </c>
      <c r="EHV79" s="95">
        <v>0</v>
      </c>
      <c r="EHW79" s="95">
        <v>0</v>
      </c>
      <c r="EHX79" s="95">
        <v>0</v>
      </c>
      <c r="EHY79" s="95">
        <v>0</v>
      </c>
      <c r="EHZ79" s="95">
        <v>0</v>
      </c>
      <c r="EIA79" s="95">
        <v>0</v>
      </c>
      <c r="EIB79" s="95">
        <v>0</v>
      </c>
      <c r="EIC79" s="95">
        <v>0</v>
      </c>
      <c r="EID79" s="95">
        <v>0</v>
      </c>
      <c r="EIE79" s="95">
        <v>0</v>
      </c>
      <c r="EIF79" s="95">
        <v>0</v>
      </c>
      <c r="EIG79" s="95">
        <v>0</v>
      </c>
      <c r="EIH79" s="95">
        <v>0</v>
      </c>
      <c r="EII79" s="95">
        <v>0</v>
      </c>
      <c r="EIJ79" s="95">
        <v>0</v>
      </c>
      <c r="EIK79" s="95">
        <v>0</v>
      </c>
      <c r="EIL79" s="95">
        <v>0</v>
      </c>
      <c r="EIM79" s="95">
        <v>0</v>
      </c>
      <c r="EIN79" s="95">
        <v>0</v>
      </c>
      <c r="EIO79" s="95">
        <v>0</v>
      </c>
      <c r="EIP79" s="95">
        <v>0</v>
      </c>
      <c r="EIQ79" s="95">
        <v>0</v>
      </c>
      <c r="EIR79" s="95">
        <v>0</v>
      </c>
      <c r="EIS79" s="95">
        <v>0</v>
      </c>
      <c r="EIT79" s="95">
        <v>0</v>
      </c>
      <c r="EIU79" s="95">
        <v>0</v>
      </c>
      <c r="EIV79" s="95">
        <v>0</v>
      </c>
      <c r="EIW79" s="95">
        <v>0</v>
      </c>
      <c r="EIX79" s="95">
        <v>0</v>
      </c>
      <c r="EIY79" s="95">
        <v>0</v>
      </c>
      <c r="EIZ79" s="95">
        <v>0</v>
      </c>
      <c r="EJA79" s="95">
        <v>0</v>
      </c>
      <c r="EJB79" s="95">
        <v>0</v>
      </c>
      <c r="EJC79" s="95">
        <v>0</v>
      </c>
      <c r="EJD79" s="95">
        <v>0</v>
      </c>
      <c r="EJE79" s="95">
        <v>0</v>
      </c>
      <c r="EJF79" s="95">
        <v>0</v>
      </c>
      <c r="EJG79" s="95">
        <v>0</v>
      </c>
      <c r="EJH79" s="95">
        <v>0</v>
      </c>
      <c r="EJI79" s="95">
        <v>0</v>
      </c>
      <c r="EJJ79" s="95">
        <v>0</v>
      </c>
      <c r="EJK79" s="95">
        <v>0</v>
      </c>
      <c r="EJL79" s="95">
        <v>0</v>
      </c>
      <c r="EJM79" s="95">
        <v>0</v>
      </c>
      <c r="EJN79" s="95">
        <v>0</v>
      </c>
      <c r="EJO79" s="95">
        <v>0</v>
      </c>
      <c r="EJP79" s="95">
        <v>0</v>
      </c>
      <c r="EJQ79" s="95">
        <v>0</v>
      </c>
      <c r="EJR79" s="95">
        <v>0</v>
      </c>
      <c r="EJS79" s="95">
        <v>0</v>
      </c>
      <c r="EJT79" s="95">
        <v>0</v>
      </c>
      <c r="EJU79" s="95">
        <v>0</v>
      </c>
      <c r="EJV79" s="95">
        <v>0</v>
      </c>
      <c r="EJW79" s="95">
        <v>0</v>
      </c>
      <c r="EJX79" s="95">
        <v>0</v>
      </c>
      <c r="EJY79" s="95">
        <v>0</v>
      </c>
      <c r="EJZ79" s="95">
        <v>0</v>
      </c>
      <c r="EKA79" s="95">
        <v>0</v>
      </c>
      <c r="EKB79" s="95">
        <v>0</v>
      </c>
      <c r="EKC79" s="95">
        <v>0</v>
      </c>
      <c r="EKD79" s="95">
        <v>0</v>
      </c>
      <c r="EKE79" s="95">
        <v>0</v>
      </c>
      <c r="EKF79" s="95">
        <v>0</v>
      </c>
      <c r="EKG79" s="95">
        <v>0</v>
      </c>
      <c r="EKH79" s="95">
        <v>0</v>
      </c>
      <c r="EKI79" s="95">
        <v>0</v>
      </c>
      <c r="EKJ79" s="95">
        <v>0</v>
      </c>
      <c r="EKK79" s="95">
        <v>0</v>
      </c>
      <c r="EKL79" s="95">
        <v>0</v>
      </c>
      <c r="EKM79" s="95">
        <v>0</v>
      </c>
      <c r="EKN79" s="95">
        <v>0</v>
      </c>
      <c r="EKO79" s="95">
        <v>0</v>
      </c>
      <c r="EKP79" s="95">
        <v>0</v>
      </c>
      <c r="EKQ79" s="95">
        <v>0</v>
      </c>
      <c r="EKR79" s="95">
        <v>0</v>
      </c>
      <c r="EKS79" s="95">
        <v>0</v>
      </c>
      <c r="EKT79" s="95">
        <v>0</v>
      </c>
      <c r="EKU79" s="95">
        <v>0</v>
      </c>
      <c r="EKV79" s="95">
        <v>0</v>
      </c>
      <c r="EKW79" s="95">
        <v>0</v>
      </c>
      <c r="EKX79" s="95">
        <v>0</v>
      </c>
      <c r="EKY79" s="95">
        <v>0</v>
      </c>
      <c r="EKZ79" s="95">
        <v>0</v>
      </c>
      <c r="ELA79" s="95">
        <v>0</v>
      </c>
      <c r="ELB79" s="95">
        <v>0</v>
      </c>
      <c r="ELC79" s="95">
        <v>0</v>
      </c>
      <c r="ELD79" s="95">
        <v>0</v>
      </c>
      <c r="ELE79" s="95">
        <v>0</v>
      </c>
      <c r="ELF79" s="95">
        <v>0</v>
      </c>
      <c r="ELG79" s="95">
        <v>0</v>
      </c>
      <c r="ELH79" s="95">
        <v>0</v>
      </c>
      <c r="ELI79" s="95">
        <v>0</v>
      </c>
      <c r="ELJ79" s="95">
        <v>0</v>
      </c>
      <c r="ELK79" s="95">
        <v>0</v>
      </c>
      <c r="ELL79" s="95">
        <v>0</v>
      </c>
      <c r="ELM79" s="95">
        <v>0</v>
      </c>
      <c r="ELN79" s="95">
        <v>0</v>
      </c>
      <c r="ELO79" s="95">
        <v>0</v>
      </c>
      <c r="ELP79" s="95">
        <v>0</v>
      </c>
      <c r="ELQ79" s="95">
        <v>0</v>
      </c>
      <c r="ELR79" s="95">
        <v>0</v>
      </c>
      <c r="ELS79" s="95">
        <v>0</v>
      </c>
      <c r="ELT79" s="95">
        <v>0</v>
      </c>
      <c r="ELU79" s="95">
        <v>0</v>
      </c>
      <c r="ELV79" s="95">
        <v>0</v>
      </c>
      <c r="ELW79" s="95">
        <v>0</v>
      </c>
      <c r="ELX79" s="95">
        <v>0</v>
      </c>
      <c r="ELY79" s="95">
        <v>0</v>
      </c>
      <c r="ELZ79" s="95">
        <v>0</v>
      </c>
      <c r="EMA79" s="95">
        <v>0</v>
      </c>
      <c r="EMB79" s="95">
        <v>0</v>
      </c>
      <c r="EMC79" s="95">
        <v>0</v>
      </c>
      <c r="EMD79" s="95">
        <v>0</v>
      </c>
      <c r="EME79" s="95">
        <v>0</v>
      </c>
      <c r="EMF79" s="95">
        <v>0</v>
      </c>
      <c r="EMG79" s="95">
        <v>0</v>
      </c>
      <c r="EMH79" s="95">
        <v>0</v>
      </c>
      <c r="EMI79" s="95">
        <v>0</v>
      </c>
      <c r="EMJ79" s="95">
        <v>0</v>
      </c>
      <c r="EMK79" s="95">
        <v>0</v>
      </c>
      <c r="EML79" s="95">
        <v>0</v>
      </c>
      <c r="EMM79" s="95">
        <v>0</v>
      </c>
      <c r="EMN79" s="95">
        <v>0</v>
      </c>
      <c r="EMO79" s="95">
        <v>0</v>
      </c>
      <c r="EMP79" s="95">
        <v>0</v>
      </c>
      <c r="EMQ79" s="95">
        <v>0</v>
      </c>
      <c r="EMR79" s="95">
        <v>0</v>
      </c>
      <c r="EMS79" s="95">
        <v>0</v>
      </c>
      <c r="EMT79" s="95">
        <v>0</v>
      </c>
      <c r="EMU79" s="95">
        <v>0</v>
      </c>
      <c r="EMV79" s="95">
        <v>0</v>
      </c>
      <c r="EMW79" s="95">
        <v>0</v>
      </c>
      <c r="EMX79" s="95">
        <v>0</v>
      </c>
      <c r="EMY79" s="95">
        <v>0</v>
      </c>
      <c r="EMZ79" s="95">
        <v>0</v>
      </c>
      <c r="ENA79" s="95">
        <v>0</v>
      </c>
      <c r="ENB79" s="95">
        <v>0</v>
      </c>
      <c r="ENC79" s="95">
        <v>0</v>
      </c>
      <c r="END79" s="95">
        <v>0</v>
      </c>
      <c r="ENE79" s="95">
        <v>0</v>
      </c>
      <c r="ENF79" s="95">
        <v>0</v>
      </c>
      <c r="ENG79" s="95">
        <v>0</v>
      </c>
      <c r="ENH79" s="95">
        <v>0</v>
      </c>
      <c r="ENI79" s="95">
        <v>0</v>
      </c>
      <c r="ENJ79" s="95">
        <v>0</v>
      </c>
      <c r="ENK79" s="95">
        <v>0</v>
      </c>
      <c r="ENL79" s="95">
        <v>0</v>
      </c>
      <c r="ENM79" s="95">
        <v>0</v>
      </c>
      <c r="ENN79" s="95">
        <v>0</v>
      </c>
      <c r="ENO79" s="95">
        <v>0</v>
      </c>
      <c r="ENP79" s="95">
        <v>0</v>
      </c>
      <c r="ENQ79" s="95">
        <v>0</v>
      </c>
      <c r="ENR79" s="95">
        <v>0</v>
      </c>
      <c r="ENS79" s="95">
        <v>0</v>
      </c>
      <c r="ENT79" s="95">
        <v>0</v>
      </c>
      <c r="ENU79" s="95">
        <v>0</v>
      </c>
      <c r="ENV79" s="95">
        <v>0</v>
      </c>
      <c r="ENW79" s="95">
        <v>0</v>
      </c>
      <c r="ENX79" s="95">
        <v>0</v>
      </c>
      <c r="ENY79" s="95">
        <v>0</v>
      </c>
      <c r="ENZ79" s="95">
        <v>0</v>
      </c>
      <c r="EOA79" s="95">
        <v>0</v>
      </c>
      <c r="EOB79" s="95">
        <v>0</v>
      </c>
      <c r="EOC79" s="95">
        <v>0</v>
      </c>
      <c r="EOD79" s="95">
        <v>0</v>
      </c>
      <c r="EOE79" s="95">
        <v>0</v>
      </c>
      <c r="EOF79" s="95">
        <v>0</v>
      </c>
      <c r="EOG79" s="95">
        <v>0</v>
      </c>
      <c r="EOH79" s="95">
        <v>0</v>
      </c>
      <c r="EOI79" s="95">
        <v>0</v>
      </c>
      <c r="EOJ79" s="95">
        <v>0</v>
      </c>
      <c r="EOK79" s="95">
        <v>0</v>
      </c>
      <c r="EOL79" s="95">
        <v>0</v>
      </c>
      <c r="EOM79" s="95">
        <v>0</v>
      </c>
      <c r="EON79" s="95">
        <v>0</v>
      </c>
      <c r="EOO79" s="95">
        <v>0</v>
      </c>
      <c r="EOP79" s="95">
        <v>0</v>
      </c>
      <c r="EOQ79" s="95">
        <v>0</v>
      </c>
      <c r="EOR79" s="95">
        <v>0</v>
      </c>
      <c r="EOS79" s="95">
        <v>0</v>
      </c>
      <c r="EOT79" s="95">
        <v>0</v>
      </c>
      <c r="EOU79" s="95">
        <v>0</v>
      </c>
      <c r="EOV79" s="95">
        <v>0</v>
      </c>
      <c r="EOW79" s="95">
        <v>0</v>
      </c>
      <c r="EOX79" s="95">
        <v>0</v>
      </c>
      <c r="EOY79" s="95">
        <v>0</v>
      </c>
      <c r="EOZ79" s="95">
        <v>0</v>
      </c>
      <c r="EPA79" s="95">
        <v>0</v>
      </c>
      <c r="EPB79" s="95">
        <v>0</v>
      </c>
      <c r="EPC79" s="95">
        <v>0</v>
      </c>
      <c r="EPD79" s="95">
        <v>0</v>
      </c>
      <c r="EPE79" s="95">
        <v>0</v>
      </c>
      <c r="EPF79" s="95">
        <v>0</v>
      </c>
      <c r="EPG79" s="95">
        <v>0</v>
      </c>
      <c r="EPH79" s="95">
        <v>0</v>
      </c>
      <c r="EPI79" s="95">
        <v>0</v>
      </c>
      <c r="EPJ79" s="95">
        <v>0</v>
      </c>
      <c r="EPK79" s="95">
        <v>0</v>
      </c>
      <c r="EPL79" s="95">
        <v>0</v>
      </c>
      <c r="EPM79" s="95">
        <v>0</v>
      </c>
      <c r="EPN79" s="95">
        <v>0</v>
      </c>
      <c r="EPO79" s="95">
        <v>0</v>
      </c>
      <c r="EPP79" s="95">
        <v>0</v>
      </c>
      <c r="EPQ79" s="95">
        <v>0</v>
      </c>
      <c r="EPR79" s="95">
        <v>0</v>
      </c>
      <c r="EPS79" s="95">
        <v>0</v>
      </c>
      <c r="EPT79" s="95">
        <v>0</v>
      </c>
      <c r="EPU79" s="95">
        <v>0</v>
      </c>
      <c r="EPV79" s="95">
        <v>0</v>
      </c>
      <c r="EPW79" s="95">
        <v>0</v>
      </c>
      <c r="EPX79" s="95">
        <v>0</v>
      </c>
      <c r="EPY79" s="95">
        <v>0</v>
      </c>
      <c r="EPZ79" s="95">
        <v>0</v>
      </c>
      <c r="EQA79" s="95">
        <v>0</v>
      </c>
      <c r="EQB79" s="95">
        <v>0</v>
      </c>
      <c r="EQC79" s="95">
        <v>0</v>
      </c>
      <c r="EQD79" s="95">
        <v>0</v>
      </c>
      <c r="EQE79" s="95">
        <v>0</v>
      </c>
      <c r="EQF79" s="95">
        <v>0</v>
      </c>
      <c r="EQG79" s="95">
        <v>0</v>
      </c>
      <c r="EQH79" s="95">
        <v>0</v>
      </c>
      <c r="EQI79" s="95">
        <v>0</v>
      </c>
      <c r="EQJ79" s="95">
        <v>0</v>
      </c>
      <c r="EQK79" s="95">
        <v>0</v>
      </c>
      <c r="EQL79" s="95">
        <v>0</v>
      </c>
      <c r="EQM79" s="95">
        <v>0</v>
      </c>
      <c r="EQN79" s="95">
        <v>0</v>
      </c>
      <c r="EQO79" s="95">
        <v>0</v>
      </c>
      <c r="EQP79" s="95">
        <v>0</v>
      </c>
      <c r="EQQ79" s="95">
        <v>0</v>
      </c>
      <c r="EQR79" s="95">
        <v>0</v>
      </c>
      <c r="EQS79" s="95">
        <v>0</v>
      </c>
      <c r="EQT79" s="95">
        <v>0</v>
      </c>
      <c r="EQU79" s="95">
        <v>0</v>
      </c>
      <c r="EQV79" s="95">
        <v>0</v>
      </c>
      <c r="EQW79" s="95">
        <v>0</v>
      </c>
      <c r="EQX79" s="95">
        <v>0</v>
      </c>
      <c r="EQY79" s="95">
        <v>0</v>
      </c>
      <c r="EQZ79" s="95">
        <v>0</v>
      </c>
      <c r="ERA79" s="95">
        <v>0</v>
      </c>
      <c r="ERB79" s="95">
        <v>0</v>
      </c>
      <c r="ERC79" s="95">
        <v>0</v>
      </c>
      <c r="ERD79" s="95">
        <v>0</v>
      </c>
      <c r="ERE79" s="95">
        <v>0</v>
      </c>
      <c r="ERF79" s="95">
        <v>0</v>
      </c>
      <c r="ERG79" s="95">
        <v>0</v>
      </c>
      <c r="ERH79" s="95">
        <v>0</v>
      </c>
      <c r="ERI79" s="95">
        <v>0</v>
      </c>
      <c r="ERJ79" s="95">
        <v>0</v>
      </c>
      <c r="ERK79" s="95">
        <v>0</v>
      </c>
      <c r="ERL79" s="95">
        <v>0</v>
      </c>
      <c r="ERM79" s="95">
        <v>0</v>
      </c>
      <c r="ERN79" s="95">
        <v>0</v>
      </c>
      <c r="ERO79" s="95">
        <v>0</v>
      </c>
      <c r="ERP79" s="95">
        <v>0</v>
      </c>
      <c r="ERQ79" s="95">
        <v>0</v>
      </c>
      <c r="ERR79" s="95">
        <v>0</v>
      </c>
      <c r="ERS79" s="95">
        <v>0</v>
      </c>
      <c r="ERT79" s="95">
        <v>0</v>
      </c>
      <c r="ERU79" s="95">
        <v>0</v>
      </c>
      <c r="ERV79" s="95">
        <v>0</v>
      </c>
      <c r="ERW79" s="95">
        <v>0</v>
      </c>
      <c r="ERX79" s="95">
        <v>0</v>
      </c>
      <c r="ERY79" s="95">
        <v>0</v>
      </c>
      <c r="ERZ79" s="95">
        <v>0</v>
      </c>
      <c r="ESA79" s="95">
        <v>0</v>
      </c>
      <c r="ESB79" s="95">
        <v>0</v>
      </c>
      <c r="ESC79" s="95">
        <v>0</v>
      </c>
      <c r="ESD79" s="95">
        <v>0</v>
      </c>
      <c r="ESE79" s="95">
        <v>0</v>
      </c>
      <c r="ESF79" s="95">
        <v>0</v>
      </c>
      <c r="ESG79" s="95">
        <v>0</v>
      </c>
      <c r="ESH79" s="95">
        <v>0</v>
      </c>
      <c r="ESI79" s="95">
        <v>0</v>
      </c>
      <c r="ESJ79" s="95">
        <v>0</v>
      </c>
      <c r="ESK79" s="95">
        <v>0</v>
      </c>
      <c r="ESL79" s="95">
        <v>0</v>
      </c>
      <c r="ESM79" s="95">
        <v>0</v>
      </c>
      <c r="ESN79" s="95">
        <v>0</v>
      </c>
      <c r="ESO79" s="95">
        <v>0</v>
      </c>
      <c r="ESP79" s="95">
        <v>0</v>
      </c>
      <c r="ESQ79" s="95">
        <v>0</v>
      </c>
      <c r="ESR79" s="95">
        <v>0</v>
      </c>
      <c r="ESS79" s="95">
        <v>0</v>
      </c>
      <c r="EST79" s="95">
        <v>0</v>
      </c>
      <c r="ESU79" s="95">
        <v>0</v>
      </c>
      <c r="ESV79" s="95">
        <v>0</v>
      </c>
      <c r="ESW79" s="95">
        <v>0</v>
      </c>
      <c r="ESX79" s="95">
        <v>0</v>
      </c>
      <c r="ESY79" s="95">
        <v>0</v>
      </c>
      <c r="ESZ79" s="95">
        <v>0</v>
      </c>
      <c r="ETA79" s="95">
        <v>0</v>
      </c>
      <c r="ETB79" s="95">
        <v>0</v>
      </c>
      <c r="ETC79" s="95">
        <v>0</v>
      </c>
      <c r="ETD79" s="95">
        <v>0</v>
      </c>
      <c r="ETE79" s="95">
        <v>0</v>
      </c>
      <c r="ETF79" s="95">
        <v>0</v>
      </c>
      <c r="ETG79" s="95">
        <v>0</v>
      </c>
      <c r="ETH79" s="95">
        <v>0</v>
      </c>
      <c r="ETI79" s="95">
        <v>0</v>
      </c>
      <c r="ETJ79" s="95">
        <v>0</v>
      </c>
      <c r="ETK79" s="95">
        <v>0</v>
      </c>
      <c r="ETL79" s="95">
        <v>0</v>
      </c>
      <c r="ETM79" s="95">
        <v>0</v>
      </c>
      <c r="ETN79" s="95">
        <v>0</v>
      </c>
      <c r="ETO79" s="95">
        <v>0</v>
      </c>
      <c r="ETP79" s="95">
        <v>0</v>
      </c>
      <c r="ETQ79" s="95">
        <v>0</v>
      </c>
      <c r="ETR79" s="95">
        <v>0</v>
      </c>
      <c r="ETS79" s="95">
        <v>0</v>
      </c>
      <c r="ETT79" s="95">
        <v>0</v>
      </c>
      <c r="ETU79" s="95">
        <v>0</v>
      </c>
      <c r="ETV79" s="95">
        <v>0</v>
      </c>
      <c r="ETW79" s="95">
        <v>0</v>
      </c>
      <c r="ETX79" s="95">
        <v>0</v>
      </c>
      <c r="ETY79" s="95">
        <v>0</v>
      </c>
      <c r="ETZ79" s="95">
        <v>0</v>
      </c>
      <c r="EUA79" s="95">
        <v>0</v>
      </c>
      <c r="EUB79" s="95">
        <v>0</v>
      </c>
      <c r="EUC79" s="95">
        <v>0</v>
      </c>
      <c r="EUD79" s="95">
        <v>0</v>
      </c>
      <c r="EUE79" s="95">
        <v>0</v>
      </c>
      <c r="EUF79" s="95">
        <v>0</v>
      </c>
      <c r="EUG79" s="95">
        <v>0</v>
      </c>
      <c r="EUH79" s="95">
        <v>0</v>
      </c>
      <c r="EUI79" s="95">
        <v>0</v>
      </c>
      <c r="EUJ79" s="95">
        <v>0</v>
      </c>
      <c r="EUK79" s="95">
        <v>0</v>
      </c>
      <c r="EUL79" s="95">
        <v>0</v>
      </c>
      <c r="EUM79" s="95">
        <v>0</v>
      </c>
      <c r="EUN79" s="95">
        <v>0</v>
      </c>
      <c r="EUO79" s="95">
        <v>0</v>
      </c>
      <c r="EUP79" s="95">
        <v>0</v>
      </c>
      <c r="EUQ79" s="95">
        <v>0</v>
      </c>
      <c r="EUR79" s="95">
        <v>0</v>
      </c>
      <c r="EUS79" s="95">
        <v>0</v>
      </c>
      <c r="EUT79" s="95">
        <v>0</v>
      </c>
      <c r="EUU79" s="95">
        <v>0</v>
      </c>
      <c r="EUV79" s="95">
        <v>0</v>
      </c>
      <c r="EUW79" s="95">
        <v>0</v>
      </c>
      <c r="EUX79" s="95">
        <v>0</v>
      </c>
      <c r="EUY79" s="95">
        <v>0</v>
      </c>
      <c r="EUZ79" s="95">
        <v>0</v>
      </c>
      <c r="EVA79" s="95">
        <v>0</v>
      </c>
      <c r="EVB79" s="95">
        <v>0</v>
      </c>
      <c r="EVC79" s="95">
        <v>0</v>
      </c>
      <c r="EVD79" s="95">
        <v>0</v>
      </c>
      <c r="EVE79" s="95">
        <v>0</v>
      </c>
      <c r="EVF79" s="95">
        <v>0</v>
      </c>
      <c r="EVG79" s="95">
        <v>0</v>
      </c>
      <c r="EVH79" s="95">
        <v>0</v>
      </c>
      <c r="EVI79" s="95">
        <v>0</v>
      </c>
      <c r="EVJ79" s="95">
        <v>0</v>
      </c>
      <c r="EVK79" s="95">
        <v>0</v>
      </c>
      <c r="EVL79" s="95">
        <v>0</v>
      </c>
      <c r="EVM79" s="95">
        <v>0</v>
      </c>
      <c r="EVN79" s="95">
        <v>0</v>
      </c>
      <c r="EVO79" s="95">
        <v>0</v>
      </c>
      <c r="EVP79" s="95">
        <v>0</v>
      </c>
      <c r="EVQ79" s="95">
        <v>0</v>
      </c>
      <c r="EVR79" s="95">
        <v>0</v>
      </c>
      <c r="EVS79" s="95">
        <v>0</v>
      </c>
      <c r="EVT79" s="95">
        <v>0</v>
      </c>
      <c r="EVU79" s="95">
        <v>0</v>
      </c>
      <c r="EVV79" s="95">
        <v>0</v>
      </c>
      <c r="EVW79" s="95">
        <v>0</v>
      </c>
      <c r="EVX79" s="95">
        <v>0</v>
      </c>
      <c r="EVY79" s="95">
        <v>0</v>
      </c>
      <c r="EVZ79" s="95">
        <v>0</v>
      </c>
      <c r="EWA79" s="95">
        <v>0</v>
      </c>
      <c r="EWB79" s="95">
        <v>0</v>
      </c>
      <c r="EWC79" s="95">
        <v>0</v>
      </c>
      <c r="EWD79" s="95">
        <v>0</v>
      </c>
      <c r="EWE79" s="95">
        <v>0</v>
      </c>
      <c r="EWF79" s="95">
        <v>0</v>
      </c>
      <c r="EWG79" s="95">
        <v>0</v>
      </c>
      <c r="EWH79" s="95">
        <v>0</v>
      </c>
      <c r="EWI79" s="95">
        <v>0</v>
      </c>
      <c r="EWJ79" s="95">
        <v>0</v>
      </c>
      <c r="EWK79" s="95">
        <v>0</v>
      </c>
      <c r="EWL79" s="95">
        <v>0</v>
      </c>
      <c r="EWM79" s="95">
        <v>0</v>
      </c>
      <c r="EWN79" s="95">
        <v>0</v>
      </c>
      <c r="EWO79" s="95">
        <v>0</v>
      </c>
      <c r="EWP79" s="95">
        <v>0</v>
      </c>
      <c r="EWQ79" s="95">
        <v>0</v>
      </c>
      <c r="EWR79" s="95">
        <v>0</v>
      </c>
      <c r="EWS79" s="95">
        <v>0</v>
      </c>
      <c r="EWT79" s="95">
        <v>0</v>
      </c>
      <c r="EWU79" s="95">
        <v>0</v>
      </c>
      <c r="EWV79" s="95">
        <v>0</v>
      </c>
      <c r="EWW79" s="95">
        <v>0</v>
      </c>
      <c r="EWX79" s="95">
        <v>0</v>
      </c>
      <c r="EWY79" s="95">
        <v>0</v>
      </c>
      <c r="EWZ79" s="95">
        <v>0</v>
      </c>
      <c r="EXA79" s="95">
        <v>0</v>
      </c>
      <c r="EXB79" s="95">
        <v>0</v>
      </c>
      <c r="EXC79" s="95">
        <v>0</v>
      </c>
      <c r="EXD79" s="95">
        <v>0</v>
      </c>
      <c r="EXE79" s="95">
        <v>0</v>
      </c>
      <c r="EXF79" s="95">
        <v>0</v>
      </c>
      <c r="EXG79" s="95">
        <v>0</v>
      </c>
      <c r="EXH79" s="95">
        <v>0</v>
      </c>
      <c r="EXI79" s="95">
        <v>0</v>
      </c>
      <c r="EXJ79" s="95">
        <v>0</v>
      </c>
      <c r="EXK79" s="95">
        <v>0</v>
      </c>
      <c r="EXL79" s="95">
        <v>0</v>
      </c>
      <c r="EXM79" s="95">
        <v>0</v>
      </c>
      <c r="EXN79" s="95">
        <v>0</v>
      </c>
      <c r="EXO79" s="95">
        <v>0</v>
      </c>
      <c r="EXP79" s="95">
        <v>0</v>
      </c>
      <c r="EXQ79" s="95">
        <v>0</v>
      </c>
      <c r="EXR79" s="95">
        <v>0</v>
      </c>
      <c r="EXS79" s="95">
        <v>0</v>
      </c>
      <c r="EXT79" s="95">
        <v>0</v>
      </c>
      <c r="EXU79" s="95">
        <v>0</v>
      </c>
      <c r="EXV79" s="95">
        <v>0</v>
      </c>
      <c r="EXW79" s="95">
        <v>0</v>
      </c>
      <c r="EXX79" s="95">
        <v>0</v>
      </c>
      <c r="EXY79" s="95">
        <v>0</v>
      </c>
      <c r="EXZ79" s="95">
        <v>0</v>
      </c>
      <c r="EYA79" s="95">
        <v>0</v>
      </c>
      <c r="EYB79" s="95">
        <v>0</v>
      </c>
      <c r="EYC79" s="95">
        <v>0</v>
      </c>
      <c r="EYD79" s="95">
        <v>0</v>
      </c>
      <c r="EYE79" s="95">
        <v>0</v>
      </c>
      <c r="EYF79" s="95">
        <v>0</v>
      </c>
      <c r="EYG79" s="95">
        <v>0</v>
      </c>
      <c r="EYH79" s="95">
        <v>0</v>
      </c>
      <c r="EYI79" s="95">
        <v>0</v>
      </c>
      <c r="EYJ79" s="95">
        <v>0</v>
      </c>
      <c r="EYK79" s="95">
        <v>0</v>
      </c>
      <c r="EYL79" s="95">
        <v>0</v>
      </c>
      <c r="EYM79" s="95">
        <v>0</v>
      </c>
      <c r="EYN79" s="95">
        <v>0</v>
      </c>
      <c r="EYO79" s="95">
        <v>0</v>
      </c>
      <c r="EYP79" s="95">
        <v>0</v>
      </c>
      <c r="EYQ79" s="95">
        <v>0</v>
      </c>
      <c r="EYR79" s="95">
        <v>0</v>
      </c>
      <c r="EYS79" s="95">
        <v>0</v>
      </c>
      <c r="EYT79" s="95">
        <v>0</v>
      </c>
      <c r="EYU79" s="95">
        <v>0</v>
      </c>
      <c r="EYV79" s="95">
        <v>0</v>
      </c>
      <c r="EYW79" s="95">
        <v>0</v>
      </c>
      <c r="EYX79" s="95">
        <v>0</v>
      </c>
      <c r="EYY79" s="95">
        <v>0</v>
      </c>
      <c r="EYZ79" s="95">
        <v>0</v>
      </c>
      <c r="EZA79" s="95">
        <v>0</v>
      </c>
      <c r="EZB79" s="95">
        <v>0</v>
      </c>
      <c r="EZC79" s="95">
        <v>0</v>
      </c>
      <c r="EZD79" s="95">
        <v>0</v>
      </c>
      <c r="EZE79" s="95">
        <v>0</v>
      </c>
      <c r="EZF79" s="95">
        <v>0</v>
      </c>
      <c r="EZG79" s="95">
        <v>0</v>
      </c>
      <c r="EZH79" s="95">
        <v>0</v>
      </c>
      <c r="EZI79" s="95">
        <v>0</v>
      </c>
      <c r="EZJ79" s="95">
        <v>0</v>
      </c>
      <c r="EZK79" s="95">
        <v>0</v>
      </c>
      <c r="EZL79" s="95">
        <v>0</v>
      </c>
      <c r="EZM79" s="95">
        <v>0</v>
      </c>
      <c r="EZN79" s="95">
        <v>0</v>
      </c>
      <c r="EZO79" s="95">
        <v>0</v>
      </c>
      <c r="EZP79" s="95">
        <v>0</v>
      </c>
      <c r="EZQ79" s="95">
        <v>0</v>
      </c>
      <c r="EZR79" s="95">
        <v>0</v>
      </c>
      <c r="EZS79" s="95">
        <v>0</v>
      </c>
      <c r="EZT79" s="95">
        <v>0</v>
      </c>
      <c r="EZU79" s="95">
        <v>0</v>
      </c>
      <c r="EZV79" s="95">
        <v>0</v>
      </c>
      <c r="EZW79" s="95">
        <v>0</v>
      </c>
      <c r="EZX79" s="95">
        <v>0</v>
      </c>
      <c r="EZY79" s="95">
        <v>0</v>
      </c>
      <c r="EZZ79" s="95">
        <v>0</v>
      </c>
      <c r="FAA79" s="95">
        <v>0</v>
      </c>
      <c r="FAB79" s="95">
        <v>0</v>
      </c>
      <c r="FAC79" s="95">
        <v>0</v>
      </c>
      <c r="FAD79" s="95">
        <v>0</v>
      </c>
      <c r="FAE79" s="95">
        <v>0</v>
      </c>
      <c r="FAF79" s="95">
        <v>0</v>
      </c>
      <c r="FAG79" s="95">
        <v>0</v>
      </c>
      <c r="FAH79" s="95">
        <v>0</v>
      </c>
      <c r="FAI79" s="95">
        <v>0</v>
      </c>
      <c r="FAJ79" s="95">
        <v>0</v>
      </c>
      <c r="FAK79" s="95">
        <v>0</v>
      </c>
      <c r="FAL79" s="95">
        <v>0</v>
      </c>
      <c r="FAM79" s="95">
        <v>0</v>
      </c>
      <c r="FAN79" s="95">
        <v>0</v>
      </c>
      <c r="FAO79" s="95">
        <v>0</v>
      </c>
      <c r="FAP79" s="95">
        <v>0</v>
      </c>
      <c r="FAQ79" s="95">
        <v>0</v>
      </c>
      <c r="FAR79" s="95">
        <v>0</v>
      </c>
      <c r="FAS79" s="95">
        <v>0</v>
      </c>
      <c r="FAT79" s="95">
        <v>0</v>
      </c>
      <c r="FAU79" s="95">
        <v>0</v>
      </c>
      <c r="FAV79" s="95">
        <v>0</v>
      </c>
      <c r="FAW79" s="95">
        <v>0</v>
      </c>
      <c r="FAX79" s="95">
        <v>0</v>
      </c>
      <c r="FAY79" s="95">
        <v>0</v>
      </c>
      <c r="FAZ79" s="95">
        <v>0</v>
      </c>
      <c r="FBA79" s="95">
        <v>0</v>
      </c>
      <c r="FBB79" s="95">
        <v>0</v>
      </c>
      <c r="FBC79" s="95">
        <v>0</v>
      </c>
      <c r="FBD79" s="95">
        <v>0</v>
      </c>
      <c r="FBE79" s="95">
        <v>0</v>
      </c>
      <c r="FBF79" s="95">
        <v>0</v>
      </c>
      <c r="FBG79" s="95">
        <v>0</v>
      </c>
      <c r="FBH79" s="95">
        <v>0</v>
      </c>
      <c r="FBI79" s="95">
        <v>0</v>
      </c>
      <c r="FBJ79" s="95">
        <v>0</v>
      </c>
      <c r="FBK79" s="95">
        <v>0</v>
      </c>
      <c r="FBL79" s="95">
        <v>0</v>
      </c>
      <c r="FBM79" s="95">
        <v>0</v>
      </c>
      <c r="FBN79" s="95">
        <v>0</v>
      </c>
      <c r="FBO79" s="95">
        <v>0</v>
      </c>
      <c r="FBP79" s="95">
        <v>0</v>
      </c>
      <c r="FBQ79" s="95">
        <v>0</v>
      </c>
      <c r="FBR79" s="95">
        <v>0</v>
      </c>
      <c r="FBS79" s="95">
        <v>0</v>
      </c>
      <c r="FBT79" s="95">
        <v>0</v>
      </c>
      <c r="FBU79" s="95">
        <v>0</v>
      </c>
      <c r="FBV79" s="95">
        <v>0</v>
      </c>
      <c r="FBW79" s="95">
        <v>0</v>
      </c>
      <c r="FBX79" s="95">
        <v>0</v>
      </c>
      <c r="FBY79" s="95">
        <v>0</v>
      </c>
      <c r="FBZ79" s="95">
        <v>0</v>
      </c>
      <c r="FCA79" s="95">
        <v>0</v>
      </c>
      <c r="FCB79" s="95">
        <v>0</v>
      </c>
      <c r="FCC79" s="95">
        <v>0</v>
      </c>
      <c r="FCD79" s="95">
        <v>0</v>
      </c>
      <c r="FCE79" s="95">
        <v>0</v>
      </c>
      <c r="FCF79" s="95">
        <v>0</v>
      </c>
      <c r="FCG79" s="95">
        <v>0</v>
      </c>
      <c r="FCH79" s="95">
        <v>0</v>
      </c>
      <c r="FCI79" s="95">
        <v>0</v>
      </c>
      <c r="FCJ79" s="95">
        <v>0</v>
      </c>
      <c r="FCK79" s="95">
        <v>0</v>
      </c>
      <c r="FCL79" s="95">
        <v>0</v>
      </c>
      <c r="FCM79" s="95">
        <v>0</v>
      </c>
      <c r="FCN79" s="95">
        <v>0</v>
      </c>
      <c r="FCO79" s="95">
        <v>0</v>
      </c>
      <c r="FCP79" s="95">
        <v>0</v>
      </c>
      <c r="FCQ79" s="95">
        <v>0</v>
      </c>
      <c r="FCR79" s="95">
        <v>0</v>
      </c>
      <c r="FCS79" s="95">
        <v>0</v>
      </c>
      <c r="FCT79" s="95">
        <v>0</v>
      </c>
      <c r="FCU79" s="95">
        <v>0</v>
      </c>
      <c r="FCV79" s="95">
        <v>0</v>
      </c>
      <c r="FCW79" s="95">
        <v>0</v>
      </c>
      <c r="FCX79" s="95">
        <v>0</v>
      </c>
      <c r="FCY79" s="95">
        <v>0</v>
      </c>
      <c r="FCZ79" s="95">
        <v>0</v>
      </c>
      <c r="FDA79" s="95">
        <v>0</v>
      </c>
      <c r="FDB79" s="95">
        <v>0</v>
      </c>
      <c r="FDC79" s="95">
        <v>0</v>
      </c>
      <c r="FDD79" s="95">
        <v>0</v>
      </c>
      <c r="FDE79" s="95">
        <v>0</v>
      </c>
      <c r="FDF79" s="95">
        <v>0</v>
      </c>
      <c r="FDG79" s="95">
        <v>0</v>
      </c>
      <c r="FDH79" s="95">
        <v>0</v>
      </c>
      <c r="FDI79" s="95">
        <v>0</v>
      </c>
      <c r="FDJ79" s="95">
        <v>0</v>
      </c>
      <c r="FDK79" s="95">
        <v>0</v>
      </c>
      <c r="FDL79" s="95">
        <v>0</v>
      </c>
      <c r="FDM79" s="95">
        <v>0</v>
      </c>
      <c r="FDN79" s="95">
        <v>0</v>
      </c>
      <c r="FDO79" s="95">
        <v>0</v>
      </c>
      <c r="FDP79" s="95">
        <v>0</v>
      </c>
      <c r="FDQ79" s="95">
        <v>0</v>
      </c>
      <c r="FDR79" s="95">
        <v>0</v>
      </c>
      <c r="FDS79" s="95">
        <v>0</v>
      </c>
      <c r="FDT79" s="95">
        <v>0</v>
      </c>
      <c r="FDU79" s="95">
        <v>0</v>
      </c>
      <c r="FDV79" s="95">
        <v>0</v>
      </c>
      <c r="FDW79" s="95">
        <v>0</v>
      </c>
      <c r="FDX79" s="95">
        <v>0</v>
      </c>
      <c r="FDY79" s="95">
        <v>0</v>
      </c>
      <c r="FDZ79" s="95">
        <v>0</v>
      </c>
      <c r="FEA79" s="95">
        <v>0</v>
      </c>
      <c r="FEB79" s="95">
        <v>0</v>
      </c>
      <c r="FEC79" s="95">
        <v>0</v>
      </c>
      <c r="FED79" s="95">
        <v>0</v>
      </c>
      <c r="FEE79" s="95">
        <v>0</v>
      </c>
      <c r="FEF79" s="95">
        <v>0</v>
      </c>
      <c r="FEG79" s="95">
        <v>0</v>
      </c>
      <c r="FEH79" s="95">
        <v>0</v>
      </c>
      <c r="FEI79" s="95">
        <v>0</v>
      </c>
      <c r="FEJ79" s="95">
        <v>0</v>
      </c>
      <c r="FEK79" s="95">
        <v>0</v>
      </c>
      <c r="FEL79" s="95">
        <v>0</v>
      </c>
      <c r="FEM79" s="95">
        <v>0</v>
      </c>
      <c r="FEN79" s="95">
        <v>0</v>
      </c>
      <c r="FEO79" s="95">
        <v>0</v>
      </c>
      <c r="FEP79" s="95">
        <v>0</v>
      </c>
      <c r="FEQ79" s="95">
        <v>0</v>
      </c>
      <c r="FER79" s="95">
        <v>0</v>
      </c>
      <c r="FES79" s="95">
        <v>0</v>
      </c>
      <c r="FET79" s="95">
        <v>0</v>
      </c>
      <c r="FEU79" s="95">
        <v>0</v>
      </c>
      <c r="FEV79" s="95">
        <v>0</v>
      </c>
      <c r="FEW79" s="95">
        <v>0</v>
      </c>
      <c r="FEX79" s="95">
        <v>0</v>
      </c>
      <c r="FEY79" s="95">
        <v>0</v>
      </c>
      <c r="FEZ79" s="95">
        <v>0</v>
      </c>
      <c r="FFA79" s="95">
        <v>0</v>
      </c>
      <c r="FFB79" s="95">
        <v>0</v>
      </c>
      <c r="FFC79" s="95">
        <v>0</v>
      </c>
      <c r="FFD79" s="95">
        <v>0</v>
      </c>
      <c r="FFE79" s="95">
        <v>0</v>
      </c>
      <c r="FFF79" s="95">
        <v>0</v>
      </c>
      <c r="FFG79" s="95">
        <v>0</v>
      </c>
      <c r="FFH79" s="95">
        <v>0</v>
      </c>
      <c r="FFI79" s="95">
        <v>0</v>
      </c>
      <c r="FFJ79" s="95">
        <v>0</v>
      </c>
      <c r="FFK79" s="95">
        <v>0</v>
      </c>
      <c r="FFL79" s="95">
        <v>0</v>
      </c>
      <c r="FFM79" s="95">
        <v>0</v>
      </c>
      <c r="FFN79" s="95">
        <v>0</v>
      </c>
      <c r="FFO79" s="95">
        <v>0</v>
      </c>
      <c r="FFP79" s="95">
        <v>0</v>
      </c>
      <c r="FFQ79" s="95">
        <v>0</v>
      </c>
      <c r="FFR79" s="95">
        <v>0</v>
      </c>
      <c r="FFS79" s="95">
        <v>0</v>
      </c>
      <c r="FFT79" s="95">
        <v>0</v>
      </c>
      <c r="FFU79" s="95">
        <v>0</v>
      </c>
      <c r="FFV79" s="95">
        <v>0</v>
      </c>
      <c r="FFW79" s="95">
        <v>0</v>
      </c>
      <c r="FFX79" s="95">
        <v>0</v>
      </c>
      <c r="FFY79" s="95">
        <v>0</v>
      </c>
      <c r="FFZ79" s="95">
        <v>0</v>
      </c>
      <c r="FGA79" s="95">
        <v>0</v>
      </c>
      <c r="FGB79" s="95">
        <v>0</v>
      </c>
      <c r="FGC79" s="95">
        <v>0</v>
      </c>
      <c r="FGD79" s="95">
        <v>0</v>
      </c>
      <c r="FGE79" s="95">
        <v>0</v>
      </c>
      <c r="FGF79" s="95">
        <v>0</v>
      </c>
      <c r="FGG79" s="95">
        <v>0</v>
      </c>
      <c r="FGH79" s="95">
        <v>0</v>
      </c>
      <c r="FGI79" s="95">
        <v>0</v>
      </c>
      <c r="FGJ79" s="95">
        <v>0</v>
      </c>
      <c r="FGK79" s="95">
        <v>0</v>
      </c>
      <c r="FGL79" s="95">
        <v>0</v>
      </c>
      <c r="FGM79" s="95">
        <v>0</v>
      </c>
      <c r="FGN79" s="95">
        <v>0</v>
      </c>
      <c r="FGO79" s="95">
        <v>0</v>
      </c>
      <c r="FGP79" s="95">
        <v>0</v>
      </c>
      <c r="FGQ79" s="95">
        <v>0</v>
      </c>
      <c r="FGR79" s="95">
        <v>0</v>
      </c>
      <c r="FGS79" s="95">
        <v>0</v>
      </c>
      <c r="FGT79" s="95">
        <v>0</v>
      </c>
      <c r="FGU79" s="95">
        <v>0</v>
      </c>
      <c r="FGV79" s="95">
        <v>0</v>
      </c>
      <c r="FGW79" s="95">
        <v>0</v>
      </c>
      <c r="FGX79" s="95">
        <v>0</v>
      </c>
      <c r="FGY79" s="95">
        <v>0</v>
      </c>
      <c r="FGZ79" s="95">
        <v>0</v>
      </c>
      <c r="FHA79" s="95">
        <v>0</v>
      </c>
      <c r="FHB79" s="95">
        <v>0</v>
      </c>
      <c r="FHC79" s="95">
        <v>0</v>
      </c>
      <c r="FHD79" s="95">
        <v>0</v>
      </c>
      <c r="FHE79" s="95">
        <v>0</v>
      </c>
      <c r="FHF79" s="95">
        <v>0</v>
      </c>
      <c r="FHG79" s="95">
        <v>0</v>
      </c>
      <c r="FHH79" s="95">
        <v>0</v>
      </c>
      <c r="FHI79" s="95">
        <v>0</v>
      </c>
      <c r="FHJ79" s="95">
        <v>0</v>
      </c>
      <c r="FHK79" s="95">
        <v>0</v>
      </c>
      <c r="FHL79" s="95">
        <v>0</v>
      </c>
      <c r="FHM79" s="95">
        <v>0</v>
      </c>
      <c r="FHN79" s="95">
        <v>0</v>
      </c>
      <c r="FHO79" s="95">
        <v>0</v>
      </c>
      <c r="FHP79" s="95">
        <v>0</v>
      </c>
      <c r="FHQ79" s="95">
        <v>0</v>
      </c>
      <c r="FHR79" s="95">
        <v>0</v>
      </c>
      <c r="FHS79" s="95">
        <v>0</v>
      </c>
      <c r="FHT79" s="95">
        <v>0</v>
      </c>
      <c r="FHU79" s="95">
        <v>0</v>
      </c>
      <c r="FHV79" s="95">
        <v>0</v>
      </c>
      <c r="FHW79" s="95">
        <v>0</v>
      </c>
      <c r="FHX79" s="95">
        <v>0</v>
      </c>
      <c r="FHY79" s="95">
        <v>0</v>
      </c>
      <c r="FHZ79" s="95">
        <v>0</v>
      </c>
      <c r="FIA79" s="95">
        <v>0</v>
      </c>
      <c r="FIB79" s="95">
        <v>0</v>
      </c>
      <c r="FIC79" s="95">
        <v>0</v>
      </c>
      <c r="FID79" s="95">
        <v>0</v>
      </c>
      <c r="FIE79" s="95">
        <v>0</v>
      </c>
      <c r="FIF79" s="95">
        <v>0</v>
      </c>
      <c r="FIG79" s="95">
        <v>0</v>
      </c>
      <c r="FIH79" s="95">
        <v>0</v>
      </c>
      <c r="FII79" s="95">
        <v>0</v>
      </c>
      <c r="FIJ79" s="95">
        <v>0</v>
      </c>
      <c r="FIK79" s="95">
        <v>0</v>
      </c>
      <c r="FIL79" s="95">
        <v>0</v>
      </c>
      <c r="FIM79" s="95">
        <v>0</v>
      </c>
      <c r="FIN79" s="95">
        <v>0</v>
      </c>
      <c r="FIO79" s="95">
        <v>0</v>
      </c>
      <c r="FIP79" s="95">
        <v>0</v>
      </c>
      <c r="FIQ79" s="95">
        <v>0</v>
      </c>
      <c r="FIR79" s="95">
        <v>0</v>
      </c>
      <c r="FIS79" s="95">
        <v>0</v>
      </c>
      <c r="FIT79" s="95">
        <v>0</v>
      </c>
      <c r="FIU79" s="95">
        <v>0</v>
      </c>
      <c r="FIV79" s="95">
        <v>0</v>
      </c>
      <c r="FIW79" s="95">
        <v>0</v>
      </c>
      <c r="FIX79" s="95">
        <v>0</v>
      </c>
      <c r="FIY79" s="95">
        <v>0</v>
      </c>
      <c r="FIZ79" s="95">
        <v>0</v>
      </c>
      <c r="FJA79" s="95">
        <v>0</v>
      </c>
      <c r="FJB79" s="95">
        <v>0</v>
      </c>
      <c r="FJC79" s="95">
        <v>0</v>
      </c>
      <c r="FJD79" s="95">
        <v>0</v>
      </c>
      <c r="FJE79" s="95">
        <v>0</v>
      </c>
      <c r="FJF79" s="95">
        <v>0</v>
      </c>
      <c r="FJG79" s="95">
        <v>0</v>
      </c>
      <c r="FJH79" s="95">
        <v>0</v>
      </c>
      <c r="FJI79" s="95">
        <v>0</v>
      </c>
      <c r="FJJ79" s="95">
        <v>0</v>
      </c>
      <c r="FJK79" s="95">
        <v>0</v>
      </c>
      <c r="FJL79" s="95">
        <v>0</v>
      </c>
      <c r="FJM79" s="95">
        <v>0</v>
      </c>
      <c r="FJN79" s="95">
        <v>0</v>
      </c>
      <c r="FJO79" s="95">
        <v>0</v>
      </c>
      <c r="FJP79" s="95">
        <v>0</v>
      </c>
      <c r="FJQ79" s="95">
        <v>0</v>
      </c>
      <c r="FJR79" s="95">
        <v>0</v>
      </c>
      <c r="FJS79" s="95">
        <v>0</v>
      </c>
      <c r="FJT79" s="95">
        <v>0</v>
      </c>
      <c r="FJU79" s="95">
        <v>0</v>
      </c>
      <c r="FJV79" s="95">
        <v>0</v>
      </c>
      <c r="FJW79" s="95">
        <v>0</v>
      </c>
      <c r="FJX79" s="95">
        <v>0</v>
      </c>
      <c r="FJY79" s="95">
        <v>0</v>
      </c>
      <c r="FJZ79" s="95">
        <v>0</v>
      </c>
      <c r="FKA79" s="95">
        <v>0</v>
      </c>
      <c r="FKB79" s="95">
        <v>0</v>
      </c>
      <c r="FKC79" s="95">
        <v>0</v>
      </c>
      <c r="FKD79" s="95">
        <v>0</v>
      </c>
      <c r="FKE79" s="95">
        <v>0</v>
      </c>
      <c r="FKF79" s="95">
        <v>0</v>
      </c>
      <c r="FKG79" s="95">
        <v>0</v>
      </c>
      <c r="FKH79" s="95">
        <v>0</v>
      </c>
      <c r="FKI79" s="95">
        <v>0</v>
      </c>
      <c r="FKJ79" s="95">
        <v>0</v>
      </c>
      <c r="FKK79" s="95">
        <v>0</v>
      </c>
      <c r="FKL79" s="95">
        <v>0</v>
      </c>
      <c r="FKM79" s="95">
        <v>0</v>
      </c>
      <c r="FKN79" s="95">
        <v>0</v>
      </c>
      <c r="FKO79" s="95">
        <v>0</v>
      </c>
      <c r="FKP79" s="95">
        <v>0</v>
      </c>
      <c r="FKQ79" s="95">
        <v>0</v>
      </c>
      <c r="FKR79" s="95">
        <v>0</v>
      </c>
      <c r="FKS79" s="95">
        <v>0</v>
      </c>
      <c r="FKT79" s="95">
        <v>0</v>
      </c>
      <c r="FKU79" s="95">
        <v>0</v>
      </c>
      <c r="FKV79" s="95">
        <v>0</v>
      </c>
      <c r="FKW79" s="95">
        <v>0</v>
      </c>
      <c r="FKX79" s="95">
        <v>0</v>
      </c>
      <c r="FKY79" s="95">
        <v>0</v>
      </c>
      <c r="FKZ79" s="95">
        <v>0</v>
      </c>
      <c r="FLA79" s="95">
        <v>0</v>
      </c>
      <c r="FLB79" s="95">
        <v>0</v>
      </c>
      <c r="FLC79" s="95">
        <v>0</v>
      </c>
      <c r="FLD79" s="95">
        <v>0</v>
      </c>
      <c r="FLE79" s="95">
        <v>0</v>
      </c>
      <c r="FLF79" s="95">
        <v>0</v>
      </c>
      <c r="FLG79" s="95">
        <v>0</v>
      </c>
      <c r="FLH79" s="95">
        <v>0</v>
      </c>
      <c r="FLI79" s="95">
        <v>0</v>
      </c>
      <c r="FLJ79" s="95">
        <v>0</v>
      </c>
      <c r="FLK79" s="95">
        <v>0</v>
      </c>
      <c r="FLL79" s="95">
        <v>0</v>
      </c>
      <c r="FLM79" s="95">
        <v>0</v>
      </c>
      <c r="FLN79" s="95">
        <v>0</v>
      </c>
      <c r="FLO79" s="95">
        <v>0</v>
      </c>
      <c r="FLP79" s="95">
        <v>0</v>
      </c>
      <c r="FLQ79" s="95">
        <v>0</v>
      </c>
      <c r="FLR79" s="95">
        <v>0</v>
      </c>
      <c r="FLS79" s="95">
        <v>0</v>
      </c>
      <c r="FLT79" s="95">
        <v>0</v>
      </c>
      <c r="FLU79" s="95">
        <v>0</v>
      </c>
      <c r="FLV79" s="95">
        <v>0</v>
      </c>
      <c r="FLW79" s="95">
        <v>0</v>
      </c>
      <c r="FLX79" s="95">
        <v>0</v>
      </c>
      <c r="FLY79" s="95">
        <v>0</v>
      </c>
      <c r="FLZ79" s="95">
        <v>0</v>
      </c>
      <c r="FMA79" s="95">
        <v>0</v>
      </c>
      <c r="FMB79" s="95">
        <v>0</v>
      </c>
      <c r="FMC79" s="95">
        <v>0</v>
      </c>
      <c r="FMD79" s="95">
        <v>0</v>
      </c>
      <c r="FME79" s="95">
        <v>0</v>
      </c>
      <c r="FMF79" s="95">
        <v>0</v>
      </c>
      <c r="FMG79" s="95">
        <v>0</v>
      </c>
      <c r="FMH79" s="95">
        <v>0</v>
      </c>
      <c r="FMI79" s="95">
        <v>0</v>
      </c>
      <c r="FMJ79" s="95">
        <v>0</v>
      </c>
      <c r="FMK79" s="95">
        <v>0</v>
      </c>
      <c r="FML79" s="95">
        <v>0</v>
      </c>
      <c r="FMM79" s="95">
        <v>0</v>
      </c>
      <c r="FMN79" s="95">
        <v>0</v>
      </c>
      <c r="FMO79" s="95">
        <v>0</v>
      </c>
      <c r="FMP79" s="95">
        <v>0</v>
      </c>
      <c r="FMQ79" s="95">
        <v>0</v>
      </c>
      <c r="FMR79" s="95">
        <v>0</v>
      </c>
      <c r="FMS79" s="95">
        <v>0</v>
      </c>
      <c r="FMT79" s="95">
        <v>0</v>
      </c>
      <c r="FMU79" s="95">
        <v>0</v>
      </c>
      <c r="FMV79" s="95">
        <v>0</v>
      </c>
      <c r="FMW79" s="95">
        <v>0</v>
      </c>
      <c r="FMX79" s="95">
        <v>0</v>
      </c>
      <c r="FMY79" s="95">
        <v>0</v>
      </c>
      <c r="FMZ79" s="95">
        <v>0</v>
      </c>
      <c r="FNA79" s="95">
        <v>0</v>
      </c>
      <c r="FNB79" s="95">
        <v>0</v>
      </c>
      <c r="FNC79" s="95">
        <v>0</v>
      </c>
      <c r="FND79" s="95">
        <v>0</v>
      </c>
      <c r="FNE79" s="95">
        <v>0</v>
      </c>
      <c r="FNF79" s="95">
        <v>0</v>
      </c>
      <c r="FNG79" s="95">
        <v>0</v>
      </c>
      <c r="FNH79" s="95">
        <v>0</v>
      </c>
      <c r="FNI79" s="95">
        <v>0</v>
      </c>
      <c r="FNJ79" s="95">
        <v>0</v>
      </c>
      <c r="FNK79" s="95">
        <v>0</v>
      </c>
      <c r="FNL79" s="95">
        <v>0</v>
      </c>
      <c r="FNM79" s="95">
        <v>0</v>
      </c>
      <c r="FNN79" s="95">
        <v>0</v>
      </c>
      <c r="FNO79" s="95">
        <v>0</v>
      </c>
      <c r="FNP79" s="95">
        <v>0</v>
      </c>
      <c r="FNQ79" s="95">
        <v>0</v>
      </c>
      <c r="FNR79" s="95">
        <v>0</v>
      </c>
      <c r="FNS79" s="95">
        <v>0</v>
      </c>
      <c r="FNT79" s="95">
        <v>0</v>
      </c>
      <c r="FNU79" s="95">
        <v>0</v>
      </c>
      <c r="FNV79" s="95">
        <v>0</v>
      </c>
      <c r="FNW79" s="95">
        <v>0</v>
      </c>
      <c r="FNX79" s="95">
        <v>0</v>
      </c>
      <c r="FNY79" s="95">
        <v>0</v>
      </c>
      <c r="FNZ79" s="95">
        <v>0</v>
      </c>
      <c r="FOA79" s="95">
        <v>0</v>
      </c>
      <c r="FOB79" s="95">
        <v>0</v>
      </c>
      <c r="FOC79" s="95">
        <v>0</v>
      </c>
      <c r="FOD79" s="95">
        <v>0</v>
      </c>
      <c r="FOE79" s="95">
        <v>0</v>
      </c>
      <c r="FOF79" s="95">
        <v>0</v>
      </c>
      <c r="FOG79" s="95">
        <v>0</v>
      </c>
      <c r="FOH79" s="95">
        <v>0</v>
      </c>
      <c r="FOI79" s="95">
        <v>0</v>
      </c>
      <c r="FOJ79" s="95">
        <v>0</v>
      </c>
      <c r="FOK79" s="95">
        <v>0</v>
      </c>
      <c r="FOL79" s="95">
        <v>0</v>
      </c>
      <c r="FOM79" s="95">
        <v>0</v>
      </c>
      <c r="FON79" s="95">
        <v>0</v>
      </c>
      <c r="FOO79" s="95">
        <v>0</v>
      </c>
      <c r="FOP79" s="95">
        <v>0</v>
      </c>
      <c r="FOQ79" s="95">
        <v>0</v>
      </c>
      <c r="FOR79" s="95">
        <v>0</v>
      </c>
      <c r="FOS79" s="95">
        <v>0</v>
      </c>
      <c r="FOT79" s="95">
        <v>0</v>
      </c>
      <c r="FOU79" s="95">
        <v>0</v>
      </c>
      <c r="FOV79" s="95">
        <v>0</v>
      </c>
      <c r="FOW79" s="95">
        <v>0</v>
      </c>
      <c r="FOX79" s="95">
        <v>0</v>
      </c>
      <c r="FOY79" s="95">
        <v>0</v>
      </c>
      <c r="FOZ79" s="95">
        <v>0</v>
      </c>
      <c r="FPA79" s="95">
        <v>0</v>
      </c>
      <c r="FPB79" s="95">
        <v>0</v>
      </c>
      <c r="FPC79" s="95">
        <v>0</v>
      </c>
      <c r="FPD79" s="95">
        <v>0</v>
      </c>
      <c r="FPE79" s="95">
        <v>0</v>
      </c>
      <c r="FPF79" s="95">
        <v>0</v>
      </c>
      <c r="FPG79" s="95">
        <v>0</v>
      </c>
      <c r="FPH79" s="95">
        <v>0</v>
      </c>
      <c r="FPI79" s="95">
        <v>0</v>
      </c>
      <c r="FPJ79" s="95">
        <v>0</v>
      </c>
      <c r="FPK79" s="95">
        <v>0</v>
      </c>
      <c r="FPL79" s="95">
        <v>0</v>
      </c>
      <c r="FPM79" s="95">
        <v>0</v>
      </c>
      <c r="FPN79" s="95">
        <v>0</v>
      </c>
      <c r="FPO79" s="95">
        <v>0</v>
      </c>
      <c r="FPP79" s="95">
        <v>0</v>
      </c>
      <c r="FPQ79" s="95">
        <v>0</v>
      </c>
      <c r="FPR79" s="95">
        <v>0</v>
      </c>
      <c r="FPS79" s="95">
        <v>0</v>
      </c>
      <c r="FPT79" s="95">
        <v>0</v>
      </c>
      <c r="FPU79" s="95">
        <v>0</v>
      </c>
      <c r="FPV79" s="95">
        <v>0</v>
      </c>
      <c r="FPW79" s="95">
        <v>0</v>
      </c>
      <c r="FPX79" s="95">
        <v>0</v>
      </c>
      <c r="FPY79" s="95">
        <v>0</v>
      </c>
      <c r="FPZ79" s="95">
        <v>0</v>
      </c>
      <c r="FQA79" s="95">
        <v>0</v>
      </c>
      <c r="FQB79" s="95">
        <v>0</v>
      </c>
      <c r="FQC79" s="95">
        <v>0</v>
      </c>
      <c r="FQD79" s="95">
        <v>0</v>
      </c>
      <c r="FQE79" s="95">
        <v>0</v>
      </c>
      <c r="FQF79" s="95">
        <v>0</v>
      </c>
      <c r="FQG79" s="95">
        <v>0</v>
      </c>
      <c r="FQH79" s="95">
        <v>0</v>
      </c>
      <c r="FQI79" s="95">
        <v>0</v>
      </c>
      <c r="FQJ79" s="95">
        <v>0</v>
      </c>
      <c r="FQK79" s="95">
        <v>0</v>
      </c>
      <c r="FQL79" s="95">
        <v>0</v>
      </c>
      <c r="FQM79" s="95">
        <v>0</v>
      </c>
      <c r="FQN79" s="95">
        <v>0</v>
      </c>
      <c r="FQO79" s="95">
        <v>0</v>
      </c>
      <c r="FQP79" s="95">
        <v>0</v>
      </c>
      <c r="FQQ79" s="95">
        <v>0</v>
      </c>
      <c r="FQR79" s="95">
        <v>0</v>
      </c>
      <c r="FQS79" s="95">
        <v>0</v>
      </c>
      <c r="FQT79" s="95">
        <v>0</v>
      </c>
      <c r="FQU79" s="95">
        <v>0</v>
      </c>
      <c r="FQV79" s="95">
        <v>0</v>
      </c>
      <c r="FQW79" s="95">
        <v>0</v>
      </c>
      <c r="FQX79" s="95">
        <v>0</v>
      </c>
      <c r="FQY79" s="95">
        <v>0</v>
      </c>
      <c r="FQZ79" s="95">
        <v>0</v>
      </c>
      <c r="FRA79" s="95">
        <v>0</v>
      </c>
      <c r="FRB79" s="95">
        <v>0</v>
      </c>
      <c r="FRC79" s="95">
        <v>0</v>
      </c>
      <c r="FRD79" s="95">
        <v>0</v>
      </c>
      <c r="FRE79" s="95">
        <v>0</v>
      </c>
      <c r="FRF79" s="95">
        <v>0</v>
      </c>
      <c r="FRG79" s="95">
        <v>0</v>
      </c>
      <c r="FRH79" s="95">
        <v>0</v>
      </c>
      <c r="FRI79" s="95">
        <v>0</v>
      </c>
      <c r="FRJ79" s="95">
        <v>0</v>
      </c>
      <c r="FRK79" s="95">
        <v>0</v>
      </c>
      <c r="FRL79" s="95">
        <v>0</v>
      </c>
      <c r="FRM79" s="95">
        <v>0</v>
      </c>
      <c r="FRN79" s="95">
        <v>0</v>
      </c>
      <c r="FRO79" s="95">
        <v>0</v>
      </c>
      <c r="FRP79" s="95">
        <v>0</v>
      </c>
      <c r="FRQ79" s="95">
        <v>0</v>
      </c>
      <c r="FRR79" s="95">
        <v>0</v>
      </c>
      <c r="FRS79" s="95">
        <v>0</v>
      </c>
      <c r="FRT79" s="95">
        <v>0</v>
      </c>
      <c r="FRU79" s="95">
        <v>0</v>
      </c>
      <c r="FRV79" s="95">
        <v>0</v>
      </c>
      <c r="FRW79" s="95">
        <v>0</v>
      </c>
      <c r="FRX79" s="95">
        <v>0</v>
      </c>
      <c r="FRY79" s="95">
        <v>0</v>
      </c>
      <c r="FRZ79" s="95">
        <v>0</v>
      </c>
      <c r="FSA79" s="95">
        <v>0</v>
      </c>
      <c r="FSB79" s="95">
        <v>0</v>
      </c>
      <c r="FSC79" s="95">
        <v>0</v>
      </c>
      <c r="FSD79" s="95">
        <v>0</v>
      </c>
      <c r="FSE79" s="95">
        <v>0</v>
      </c>
      <c r="FSF79" s="95">
        <v>0</v>
      </c>
      <c r="FSG79" s="95">
        <v>0</v>
      </c>
      <c r="FSH79" s="95">
        <v>0</v>
      </c>
      <c r="FSI79" s="95">
        <v>0</v>
      </c>
      <c r="FSJ79" s="95">
        <v>0</v>
      </c>
      <c r="FSK79" s="95">
        <v>0</v>
      </c>
      <c r="FSL79" s="95">
        <v>0</v>
      </c>
      <c r="FSM79" s="95">
        <v>0</v>
      </c>
      <c r="FSN79" s="95">
        <v>0</v>
      </c>
      <c r="FSO79" s="95">
        <v>0</v>
      </c>
      <c r="FSP79" s="95">
        <v>0</v>
      </c>
      <c r="FSQ79" s="95">
        <v>0</v>
      </c>
      <c r="FSR79" s="95">
        <v>0</v>
      </c>
      <c r="FSS79" s="95">
        <v>0</v>
      </c>
      <c r="FST79" s="95">
        <v>0</v>
      </c>
      <c r="FSU79" s="95">
        <v>0</v>
      </c>
      <c r="FSV79" s="95">
        <v>0</v>
      </c>
      <c r="FSW79" s="95">
        <v>0</v>
      </c>
      <c r="FSX79" s="95">
        <v>0</v>
      </c>
      <c r="FSY79" s="95">
        <v>0</v>
      </c>
      <c r="FSZ79" s="95">
        <v>0</v>
      </c>
      <c r="FTA79" s="95">
        <v>0</v>
      </c>
      <c r="FTB79" s="95">
        <v>0</v>
      </c>
      <c r="FTC79" s="95">
        <v>0</v>
      </c>
      <c r="FTD79" s="95">
        <v>0</v>
      </c>
      <c r="FTE79" s="95">
        <v>0</v>
      </c>
      <c r="FTF79" s="95">
        <v>0</v>
      </c>
      <c r="FTG79" s="95">
        <v>0</v>
      </c>
      <c r="FTH79" s="95">
        <v>0</v>
      </c>
      <c r="FTI79" s="95">
        <v>0</v>
      </c>
      <c r="FTJ79" s="95">
        <v>0</v>
      </c>
      <c r="FTK79" s="95">
        <v>0</v>
      </c>
      <c r="FTL79" s="95">
        <v>0</v>
      </c>
      <c r="FTM79" s="95">
        <v>0</v>
      </c>
      <c r="FTN79" s="95">
        <v>0</v>
      </c>
      <c r="FTO79" s="95">
        <v>0</v>
      </c>
      <c r="FTP79" s="95">
        <v>0</v>
      </c>
      <c r="FTQ79" s="95">
        <v>0</v>
      </c>
      <c r="FTR79" s="95">
        <v>0</v>
      </c>
      <c r="FTS79" s="95">
        <v>0</v>
      </c>
      <c r="FTT79" s="95">
        <v>0</v>
      </c>
      <c r="FTU79" s="95">
        <v>0</v>
      </c>
      <c r="FTV79" s="95">
        <v>0</v>
      </c>
      <c r="FTW79" s="95">
        <v>0</v>
      </c>
      <c r="FTX79" s="95">
        <v>0</v>
      </c>
      <c r="FTY79" s="95">
        <v>0</v>
      </c>
      <c r="FTZ79" s="95">
        <v>0</v>
      </c>
      <c r="FUA79" s="95">
        <v>0</v>
      </c>
      <c r="FUB79" s="95">
        <v>0</v>
      </c>
      <c r="FUC79" s="95">
        <v>0</v>
      </c>
      <c r="FUD79" s="95">
        <v>0</v>
      </c>
      <c r="FUE79" s="95">
        <v>0</v>
      </c>
      <c r="FUF79" s="95">
        <v>0</v>
      </c>
      <c r="FUG79" s="95">
        <v>0</v>
      </c>
      <c r="FUH79" s="95">
        <v>0</v>
      </c>
      <c r="FUI79" s="95">
        <v>0</v>
      </c>
      <c r="FUJ79" s="95">
        <v>0</v>
      </c>
      <c r="FUK79" s="95">
        <v>0</v>
      </c>
      <c r="FUL79" s="95">
        <v>0</v>
      </c>
      <c r="FUM79" s="95">
        <v>0</v>
      </c>
      <c r="FUN79" s="95">
        <v>0</v>
      </c>
      <c r="FUO79" s="95">
        <v>0</v>
      </c>
      <c r="FUP79" s="95">
        <v>0</v>
      </c>
      <c r="FUQ79" s="95">
        <v>0</v>
      </c>
      <c r="FUR79" s="95">
        <v>0</v>
      </c>
      <c r="FUS79" s="95">
        <v>0</v>
      </c>
      <c r="FUT79" s="95">
        <v>0</v>
      </c>
      <c r="FUU79" s="95">
        <v>0</v>
      </c>
      <c r="FUV79" s="95">
        <v>0</v>
      </c>
      <c r="FUW79" s="95">
        <v>0</v>
      </c>
      <c r="FUX79" s="95">
        <v>0</v>
      </c>
      <c r="FUY79" s="95">
        <v>0</v>
      </c>
      <c r="FUZ79" s="95">
        <v>0</v>
      </c>
      <c r="FVA79" s="95">
        <v>0</v>
      </c>
      <c r="FVB79" s="95">
        <v>0</v>
      </c>
      <c r="FVC79" s="95">
        <v>0</v>
      </c>
      <c r="FVD79" s="95">
        <v>0</v>
      </c>
      <c r="FVE79" s="95">
        <v>0</v>
      </c>
      <c r="FVF79" s="95">
        <v>0</v>
      </c>
      <c r="FVG79" s="95">
        <v>0</v>
      </c>
      <c r="FVH79" s="95">
        <v>0</v>
      </c>
      <c r="FVI79" s="95">
        <v>0</v>
      </c>
      <c r="FVJ79" s="95">
        <v>0</v>
      </c>
      <c r="FVK79" s="95">
        <v>0</v>
      </c>
      <c r="FVL79" s="95">
        <v>0</v>
      </c>
      <c r="FVM79" s="95">
        <v>0</v>
      </c>
      <c r="FVN79" s="95">
        <v>0</v>
      </c>
      <c r="FVO79" s="95">
        <v>0</v>
      </c>
      <c r="FVP79" s="95">
        <v>0</v>
      </c>
      <c r="FVQ79" s="95">
        <v>0</v>
      </c>
      <c r="FVR79" s="95">
        <v>0</v>
      </c>
      <c r="FVS79" s="95">
        <v>0</v>
      </c>
      <c r="FVT79" s="95">
        <v>0</v>
      </c>
      <c r="FVU79" s="95">
        <v>0</v>
      </c>
      <c r="FVV79" s="95">
        <v>0</v>
      </c>
      <c r="FVW79" s="95">
        <v>0</v>
      </c>
      <c r="FVX79" s="95">
        <v>0</v>
      </c>
      <c r="FVY79" s="95">
        <v>0</v>
      </c>
      <c r="FVZ79" s="95">
        <v>0</v>
      </c>
      <c r="FWA79" s="95">
        <v>0</v>
      </c>
      <c r="FWB79" s="95">
        <v>0</v>
      </c>
      <c r="FWC79" s="95">
        <v>0</v>
      </c>
      <c r="FWD79" s="95">
        <v>0</v>
      </c>
      <c r="FWE79" s="95">
        <v>0</v>
      </c>
      <c r="FWF79" s="95">
        <v>0</v>
      </c>
      <c r="FWG79" s="95">
        <v>0</v>
      </c>
      <c r="FWH79" s="95">
        <v>0</v>
      </c>
      <c r="FWI79" s="95">
        <v>0</v>
      </c>
      <c r="FWJ79" s="95">
        <v>0</v>
      </c>
      <c r="FWK79" s="95">
        <v>0</v>
      </c>
      <c r="FWL79" s="95">
        <v>0</v>
      </c>
      <c r="FWM79" s="95">
        <v>0</v>
      </c>
      <c r="FWN79" s="95">
        <v>0</v>
      </c>
      <c r="FWO79" s="95">
        <v>0</v>
      </c>
      <c r="FWP79" s="95">
        <v>0</v>
      </c>
      <c r="FWQ79" s="95">
        <v>0</v>
      </c>
      <c r="FWR79" s="95">
        <v>0</v>
      </c>
      <c r="FWS79" s="95">
        <v>0</v>
      </c>
      <c r="FWT79" s="95">
        <v>0</v>
      </c>
      <c r="FWU79" s="95">
        <v>0</v>
      </c>
      <c r="FWV79" s="95">
        <v>0</v>
      </c>
      <c r="FWW79" s="95">
        <v>0</v>
      </c>
      <c r="FWX79" s="95">
        <v>0</v>
      </c>
      <c r="FWY79" s="95">
        <v>0</v>
      </c>
      <c r="FWZ79" s="95">
        <v>0</v>
      </c>
      <c r="FXA79" s="95">
        <v>0</v>
      </c>
      <c r="FXB79" s="95">
        <v>0</v>
      </c>
      <c r="FXC79" s="95">
        <v>0</v>
      </c>
      <c r="FXD79" s="95">
        <v>0</v>
      </c>
      <c r="FXE79" s="95">
        <v>0</v>
      </c>
      <c r="FXF79" s="95">
        <v>0</v>
      </c>
      <c r="FXG79" s="95">
        <v>0</v>
      </c>
      <c r="FXH79" s="95">
        <v>0</v>
      </c>
      <c r="FXI79" s="95">
        <v>0</v>
      </c>
      <c r="FXJ79" s="95">
        <v>0</v>
      </c>
      <c r="FXK79" s="95">
        <v>0</v>
      </c>
      <c r="FXL79" s="95">
        <v>0</v>
      </c>
      <c r="FXM79" s="95">
        <v>0</v>
      </c>
      <c r="FXN79" s="95">
        <v>0</v>
      </c>
      <c r="FXO79" s="95">
        <v>0</v>
      </c>
      <c r="FXP79" s="95">
        <v>0</v>
      </c>
      <c r="FXQ79" s="95">
        <v>0</v>
      </c>
      <c r="FXR79" s="95">
        <v>0</v>
      </c>
      <c r="FXS79" s="95">
        <v>0</v>
      </c>
      <c r="FXT79" s="95">
        <v>0</v>
      </c>
      <c r="FXU79" s="95">
        <v>0</v>
      </c>
      <c r="FXV79" s="95">
        <v>0</v>
      </c>
      <c r="FXW79" s="95">
        <v>0</v>
      </c>
      <c r="FXX79" s="95">
        <v>0</v>
      </c>
      <c r="FXY79" s="95">
        <v>0</v>
      </c>
      <c r="FXZ79" s="95">
        <v>0</v>
      </c>
      <c r="FYA79" s="95">
        <v>0</v>
      </c>
      <c r="FYB79" s="95">
        <v>0</v>
      </c>
      <c r="FYC79" s="95">
        <v>0</v>
      </c>
      <c r="FYD79" s="95">
        <v>0</v>
      </c>
      <c r="FYE79" s="95">
        <v>0</v>
      </c>
      <c r="FYF79" s="95">
        <v>0</v>
      </c>
      <c r="FYG79" s="95">
        <v>0</v>
      </c>
      <c r="FYH79" s="95">
        <v>0</v>
      </c>
      <c r="FYI79" s="95">
        <v>0</v>
      </c>
      <c r="FYJ79" s="95">
        <v>0</v>
      </c>
      <c r="FYK79" s="95">
        <v>0</v>
      </c>
      <c r="FYL79" s="95">
        <v>0</v>
      </c>
      <c r="FYM79" s="95">
        <v>0</v>
      </c>
      <c r="FYN79" s="95">
        <v>0</v>
      </c>
      <c r="FYO79" s="95">
        <v>0</v>
      </c>
      <c r="FYP79" s="95">
        <v>0</v>
      </c>
      <c r="FYQ79" s="95">
        <v>0</v>
      </c>
      <c r="FYR79" s="95">
        <v>0</v>
      </c>
      <c r="FYS79" s="95">
        <v>0</v>
      </c>
      <c r="FYT79" s="95">
        <v>0</v>
      </c>
      <c r="FYU79" s="95">
        <v>0</v>
      </c>
      <c r="FYV79" s="95">
        <v>0</v>
      </c>
      <c r="FYW79" s="95">
        <v>0</v>
      </c>
      <c r="FYX79" s="95">
        <v>0</v>
      </c>
      <c r="FYY79" s="95">
        <v>0</v>
      </c>
      <c r="FYZ79" s="95">
        <v>0</v>
      </c>
      <c r="FZA79" s="95">
        <v>0</v>
      </c>
      <c r="FZB79" s="95">
        <v>0</v>
      </c>
      <c r="FZC79" s="95">
        <v>0</v>
      </c>
      <c r="FZD79" s="95">
        <v>0</v>
      </c>
      <c r="FZE79" s="95">
        <v>0</v>
      </c>
      <c r="FZF79" s="95">
        <v>0</v>
      </c>
      <c r="FZG79" s="95">
        <v>0</v>
      </c>
      <c r="FZH79" s="95">
        <v>0</v>
      </c>
      <c r="FZI79" s="95">
        <v>0</v>
      </c>
      <c r="FZJ79" s="95">
        <v>0</v>
      </c>
      <c r="FZK79" s="95">
        <v>0</v>
      </c>
      <c r="FZL79" s="95">
        <v>0</v>
      </c>
      <c r="FZM79" s="95">
        <v>0</v>
      </c>
      <c r="FZN79" s="95">
        <v>0</v>
      </c>
      <c r="FZO79" s="95">
        <v>0</v>
      </c>
      <c r="FZP79" s="95">
        <v>0</v>
      </c>
      <c r="FZQ79" s="95">
        <v>0</v>
      </c>
      <c r="FZR79" s="95">
        <v>0</v>
      </c>
      <c r="FZS79" s="95">
        <v>0</v>
      </c>
      <c r="FZT79" s="95">
        <v>0</v>
      </c>
      <c r="FZU79" s="95">
        <v>0</v>
      </c>
      <c r="FZV79" s="95">
        <v>0</v>
      </c>
      <c r="FZW79" s="95">
        <v>0</v>
      </c>
      <c r="FZX79" s="95">
        <v>0</v>
      </c>
      <c r="FZY79" s="95">
        <v>0</v>
      </c>
      <c r="FZZ79" s="95">
        <v>0</v>
      </c>
      <c r="GAA79" s="95">
        <v>0</v>
      </c>
      <c r="GAB79" s="95">
        <v>0</v>
      </c>
      <c r="GAC79" s="95">
        <v>0</v>
      </c>
      <c r="GAD79" s="95">
        <v>0</v>
      </c>
      <c r="GAE79" s="95">
        <v>0</v>
      </c>
      <c r="GAF79" s="95">
        <v>0</v>
      </c>
      <c r="GAG79" s="95">
        <v>0</v>
      </c>
      <c r="GAH79" s="95">
        <v>0</v>
      </c>
      <c r="GAI79" s="95">
        <v>0</v>
      </c>
      <c r="GAJ79" s="95">
        <v>0</v>
      </c>
      <c r="GAK79" s="95">
        <v>0</v>
      </c>
      <c r="GAL79" s="95">
        <v>0</v>
      </c>
      <c r="GAM79" s="95">
        <v>0</v>
      </c>
      <c r="GAN79" s="95">
        <v>0</v>
      </c>
      <c r="GAO79" s="95">
        <v>0</v>
      </c>
      <c r="GAP79" s="95">
        <v>0</v>
      </c>
      <c r="GAQ79" s="95">
        <v>0</v>
      </c>
      <c r="GAR79" s="95">
        <v>0</v>
      </c>
      <c r="GAS79" s="95">
        <v>0</v>
      </c>
      <c r="GAT79" s="95">
        <v>0</v>
      </c>
      <c r="GAU79" s="95">
        <v>0</v>
      </c>
      <c r="GAV79" s="95">
        <v>0</v>
      </c>
      <c r="GAW79" s="95">
        <v>0</v>
      </c>
      <c r="GAX79" s="95">
        <v>0</v>
      </c>
      <c r="GAY79" s="95">
        <v>0</v>
      </c>
      <c r="GAZ79" s="95">
        <v>0</v>
      </c>
      <c r="GBA79" s="95">
        <v>0</v>
      </c>
      <c r="GBB79" s="95">
        <v>0</v>
      </c>
      <c r="GBC79" s="95">
        <v>0</v>
      </c>
      <c r="GBD79" s="95">
        <v>0</v>
      </c>
      <c r="GBE79" s="95">
        <v>0</v>
      </c>
      <c r="GBF79" s="95">
        <v>0</v>
      </c>
      <c r="GBG79" s="95">
        <v>0</v>
      </c>
      <c r="GBH79" s="95">
        <v>0</v>
      </c>
      <c r="GBI79" s="95">
        <v>0</v>
      </c>
      <c r="GBJ79" s="95">
        <v>0</v>
      </c>
      <c r="GBK79" s="95">
        <v>0</v>
      </c>
      <c r="GBL79" s="95">
        <v>0</v>
      </c>
      <c r="GBM79" s="95">
        <v>0</v>
      </c>
      <c r="GBN79" s="95">
        <v>0</v>
      </c>
      <c r="GBO79" s="95">
        <v>0</v>
      </c>
      <c r="GBP79" s="95">
        <v>0</v>
      </c>
      <c r="GBQ79" s="95">
        <v>0</v>
      </c>
      <c r="GBR79" s="95">
        <v>0</v>
      </c>
      <c r="GBS79" s="95">
        <v>0</v>
      </c>
      <c r="GBT79" s="95">
        <v>0</v>
      </c>
      <c r="GBU79" s="95">
        <v>0</v>
      </c>
      <c r="GBV79" s="95">
        <v>0</v>
      </c>
      <c r="GBW79" s="95">
        <v>0</v>
      </c>
      <c r="GBX79" s="95">
        <v>0</v>
      </c>
      <c r="GBY79" s="95">
        <v>0</v>
      </c>
      <c r="GBZ79" s="95">
        <v>0</v>
      </c>
      <c r="GCA79" s="95">
        <v>0</v>
      </c>
      <c r="GCB79" s="95">
        <v>0</v>
      </c>
      <c r="GCC79" s="95">
        <v>0</v>
      </c>
      <c r="GCD79" s="95">
        <v>0</v>
      </c>
      <c r="GCE79" s="95">
        <v>0</v>
      </c>
      <c r="GCF79" s="95">
        <v>0</v>
      </c>
      <c r="GCG79" s="95">
        <v>0</v>
      </c>
      <c r="GCH79" s="95">
        <v>0</v>
      </c>
      <c r="GCI79" s="95">
        <v>0</v>
      </c>
      <c r="GCJ79" s="95">
        <v>0</v>
      </c>
      <c r="GCK79" s="95">
        <v>0</v>
      </c>
      <c r="GCL79" s="95">
        <v>0</v>
      </c>
      <c r="GCM79" s="95">
        <v>0</v>
      </c>
      <c r="GCN79" s="95">
        <v>0</v>
      </c>
      <c r="GCO79" s="95">
        <v>0</v>
      </c>
      <c r="GCP79" s="95">
        <v>0</v>
      </c>
      <c r="GCQ79" s="95">
        <v>0</v>
      </c>
      <c r="GCR79" s="95">
        <v>0</v>
      </c>
      <c r="GCS79" s="95">
        <v>0</v>
      </c>
      <c r="GCT79" s="95">
        <v>0</v>
      </c>
      <c r="GCU79" s="95">
        <v>0</v>
      </c>
      <c r="GCV79" s="95">
        <v>0</v>
      </c>
      <c r="GCW79" s="95">
        <v>0</v>
      </c>
      <c r="GCX79" s="95">
        <v>0</v>
      </c>
      <c r="GCY79" s="95">
        <v>0</v>
      </c>
      <c r="GCZ79" s="95">
        <v>0</v>
      </c>
      <c r="GDA79" s="95">
        <v>0</v>
      </c>
      <c r="GDB79" s="95">
        <v>0</v>
      </c>
      <c r="GDC79" s="95">
        <v>0</v>
      </c>
      <c r="GDD79" s="95">
        <v>0</v>
      </c>
      <c r="GDE79" s="95">
        <v>0</v>
      </c>
      <c r="GDF79" s="95">
        <v>0</v>
      </c>
      <c r="GDG79" s="95">
        <v>0</v>
      </c>
      <c r="GDH79" s="95">
        <v>0</v>
      </c>
      <c r="GDI79" s="95">
        <v>0</v>
      </c>
      <c r="GDJ79" s="95">
        <v>0</v>
      </c>
      <c r="GDK79" s="95">
        <v>0</v>
      </c>
      <c r="GDL79" s="95">
        <v>0</v>
      </c>
      <c r="GDM79" s="95">
        <v>0</v>
      </c>
      <c r="GDN79" s="95">
        <v>0</v>
      </c>
      <c r="GDO79" s="95">
        <v>0</v>
      </c>
      <c r="GDP79" s="95">
        <v>0</v>
      </c>
      <c r="GDQ79" s="95">
        <v>0</v>
      </c>
      <c r="GDR79" s="95">
        <v>0</v>
      </c>
      <c r="GDS79" s="95">
        <v>0</v>
      </c>
      <c r="GDT79" s="95">
        <v>0</v>
      </c>
      <c r="GDU79" s="95">
        <v>0</v>
      </c>
      <c r="GDV79" s="95">
        <v>0</v>
      </c>
      <c r="GDW79" s="95">
        <v>0</v>
      </c>
      <c r="GDX79" s="95">
        <v>0</v>
      </c>
      <c r="GDY79" s="95">
        <v>0</v>
      </c>
      <c r="GDZ79" s="95">
        <v>0</v>
      </c>
      <c r="GEA79" s="95">
        <v>0</v>
      </c>
      <c r="GEB79" s="95">
        <v>0</v>
      </c>
      <c r="GEC79" s="95">
        <v>0</v>
      </c>
      <c r="GED79" s="95">
        <v>0</v>
      </c>
      <c r="GEE79" s="95">
        <v>0</v>
      </c>
      <c r="GEF79" s="95">
        <v>0</v>
      </c>
      <c r="GEG79" s="95">
        <v>0</v>
      </c>
      <c r="GEH79" s="95">
        <v>0</v>
      </c>
      <c r="GEI79" s="95">
        <v>0</v>
      </c>
      <c r="GEJ79" s="95">
        <v>0</v>
      </c>
      <c r="GEK79" s="95">
        <v>0</v>
      </c>
      <c r="GEL79" s="95">
        <v>0</v>
      </c>
      <c r="GEM79" s="95">
        <v>0</v>
      </c>
      <c r="GEN79" s="95">
        <v>0</v>
      </c>
      <c r="GEO79" s="95">
        <v>0</v>
      </c>
      <c r="GEP79" s="95">
        <v>0</v>
      </c>
      <c r="GEQ79" s="95">
        <v>0</v>
      </c>
      <c r="GER79" s="95">
        <v>0</v>
      </c>
      <c r="GES79" s="95">
        <v>0</v>
      </c>
      <c r="GET79" s="95">
        <v>0</v>
      </c>
      <c r="GEU79" s="95">
        <v>0</v>
      </c>
      <c r="GEV79" s="95">
        <v>0</v>
      </c>
      <c r="GEW79" s="95">
        <v>0</v>
      </c>
      <c r="GEX79" s="95">
        <v>0</v>
      </c>
      <c r="GEY79" s="95">
        <v>0</v>
      </c>
      <c r="GEZ79" s="95">
        <v>0</v>
      </c>
      <c r="GFA79" s="95">
        <v>0</v>
      </c>
      <c r="GFB79" s="95">
        <v>0</v>
      </c>
      <c r="GFC79" s="95">
        <v>0</v>
      </c>
      <c r="GFD79" s="95">
        <v>0</v>
      </c>
      <c r="GFE79" s="95">
        <v>0</v>
      </c>
      <c r="GFF79" s="95">
        <v>0</v>
      </c>
      <c r="GFG79" s="95">
        <v>0</v>
      </c>
      <c r="GFH79" s="95">
        <v>0</v>
      </c>
      <c r="GFI79" s="95">
        <v>0</v>
      </c>
      <c r="GFJ79" s="95">
        <v>0</v>
      </c>
      <c r="GFK79" s="95">
        <v>0</v>
      </c>
      <c r="GFL79" s="95">
        <v>0</v>
      </c>
      <c r="GFM79" s="95">
        <v>0</v>
      </c>
      <c r="GFN79" s="95">
        <v>0</v>
      </c>
      <c r="GFO79" s="95">
        <v>0</v>
      </c>
      <c r="GFP79" s="95">
        <v>0</v>
      </c>
      <c r="GFQ79" s="95">
        <v>0</v>
      </c>
      <c r="GFR79" s="95">
        <v>0</v>
      </c>
      <c r="GFS79" s="95">
        <v>0</v>
      </c>
      <c r="GFT79" s="95">
        <v>0</v>
      </c>
      <c r="GFU79" s="95">
        <v>0</v>
      </c>
      <c r="GFV79" s="95">
        <v>0</v>
      </c>
      <c r="GFW79" s="95">
        <v>0</v>
      </c>
      <c r="GFX79" s="95">
        <v>0</v>
      </c>
      <c r="GFY79" s="95">
        <v>0</v>
      </c>
      <c r="GFZ79" s="95">
        <v>0</v>
      </c>
      <c r="GGA79" s="95">
        <v>0</v>
      </c>
      <c r="GGB79" s="95">
        <v>0</v>
      </c>
      <c r="GGC79" s="95">
        <v>0</v>
      </c>
      <c r="GGD79" s="95">
        <v>0</v>
      </c>
      <c r="GGE79" s="95">
        <v>0</v>
      </c>
      <c r="GGF79" s="95">
        <v>0</v>
      </c>
      <c r="GGG79" s="95">
        <v>0</v>
      </c>
      <c r="GGH79" s="95">
        <v>0</v>
      </c>
      <c r="GGI79" s="95">
        <v>0</v>
      </c>
      <c r="GGJ79" s="95">
        <v>0</v>
      </c>
      <c r="GGK79" s="95">
        <v>0</v>
      </c>
      <c r="GGL79" s="95">
        <v>0</v>
      </c>
      <c r="GGM79" s="95">
        <v>0</v>
      </c>
      <c r="GGN79" s="95">
        <v>0</v>
      </c>
      <c r="GGO79" s="95">
        <v>0</v>
      </c>
      <c r="GGP79" s="95">
        <v>0</v>
      </c>
      <c r="GGQ79" s="95">
        <v>0</v>
      </c>
      <c r="GGR79" s="95">
        <v>0</v>
      </c>
      <c r="GGS79" s="95">
        <v>0</v>
      </c>
      <c r="GGT79" s="95">
        <v>0</v>
      </c>
      <c r="GGU79" s="95">
        <v>0</v>
      </c>
      <c r="GGV79" s="95">
        <v>0</v>
      </c>
      <c r="GGW79" s="95">
        <v>0</v>
      </c>
      <c r="GGX79" s="95">
        <v>0</v>
      </c>
      <c r="GGY79" s="95">
        <v>0</v>
      </c>
      <c r="GGZ79" s="95">
        <v>0</v>
      </c>
      <c r="GHA79" s="95">
        <v>0</v>
      </c>
      <c r="GHB79" s="95">
        <v>0</v>
      </c>
      <c r="GHC79" s="95">
        <v>0</v>
      </c>
      <c r="GHD79" s="95">
        <v>0</v>
      </c>
      <c r="GHE79" s="95">
        <v>0</v>
      </c>
      <c r="GHF79" s="95">
        <v>0</v>
      </c>
      <c r="GHG79" s="95">
        <v>0</v>
      </c>
      <c r="GHH79" s="95">
        <v>0</v>
      </c>
      <c r="GHI79" s="95">
        <v>0</v>
      </c>
      <c r="GHJ79" s="95">
        <v>0</v>
      </c>
      <c r="GHK79" s="95">
        <v>0</v>
      </c>
      <c r="GHL79" s="95">
        <v>0</v>
      </c>
      <c r="GHM79" s="95">
        <v>0</v>
      </c>
      <c r="GHN79" s="95">
        <v>0</v>
      </c>
      <c r="GHO79" s="95">
        <v>0</v>
      </c>
      <c r="GHP79" s="95">
        <v>0</v>
      </c>
      <c r="GHQ79" s="95">
        <v>0</v>
      </c>
      <c r="GHR79" s="95">
        <v>0</v>
      </c>
      <c r="GHS79" s="95">
        <v>0</v>
      </c>
      <c r="GHT79" s="95">
        <v>0</v>
      </c>
      <c r="GHU79" s="95">
        <v>0</v>
      </c>
      <c r="GHV79" s="95">
        <v>0</v>
      </c>
      <c r="GHW79" s="95">
        <v>0</v>
      </c>
      <c r="GHX79" s="95">
        <v>0</v>
      </c>
      <c r="GHY79" s="95">
        <v>0</v>
      </c>
      <c r="GHZ79" s="95">
        <v>0</v>
      </c>
      <c r="GIA79" s="95">
        <v>0</v>
      </c>
      <c r="GIB79" s="95">
        <v>0</v>
      </c>
      <c r="GIC79" s="95">
        <v>0</v>
      </c>
      <c r="GID79" s="95">
        <v>0</v>
      </c>
      <c r="GIE79" s="95">
        <v>0</v>
      </c>
      <c r="GIF79" s="95">
        <v>0</v>
      </c>
      <c r="GIG79" s="95">
        <v>0</v>
      </c>
      <c r="GIH79" s="95">
        <v>0</v>
      </c>
      <c r="GII79" s="95">
        <v>0</v>
      </c>
      <c r="GIJ79" s="95">
        <v>0</v>
      </c>
      <c r="GIK79" s="95">
        <v>0</v>
      </c>
      <c r="GIL79" s="95">
        <v>0</v>
      </c>
      <c r="GIM79" s="95">
        <v>0</v>
      </c>
      <c r="GIN79" s="95">
        <v>0</v>
      </c>
      <c r="GIO79" s="95">
        <v>0</v>
      </c>
      <c r="GIP79" s="95">
        <v>0</v>
      </c>
      <c r="GIQ79" s="95">
        <v>0</v>
      </c>
      <c r="GIR79" s="95">
        <v>0</v>
      </c>
      <c r="GIS79" s="95">
        <v>0</v>
      </c>
      <c r="GIT79" s="95">
        <v>0</v>
      </c>
      <c r="GIU79" s="95">
        <v>0</v>
      </c>
      <c r="GIV79" s="95">
        <v>0</v>
      </c>
      <c r="GIW79" s="95">
        <v>0</v>
      </c>
      <c r="GIX79" s="95">
        <v>0</v>
      </c>
      <c r="GIY79" s="95">
        <v>0</v>
      </c>
      <c r="GIZ79" s="95">
        <v>0</v>
      </c>
      <c r="GJA79" s="95">
        <v>0</v>
      </c>
      <c r="GJB79" s="95">
        <v>0</v>
      </c>
      <c r="GJC79" s="95">
        <v>0</v>
      </c>
      <c r="GJD79" s="95">
        <v>0</v>
      </c>
      <c r="GJE79" s="95">
        <v>0</v>
      </c>
      <c r="GJF79" s="95">
        <v>0</v>
      </c>
      <c r="GJG79" s="95">
        <v>0</v>
      </c>
      <c r="GJH79" s="95">
        <v>0</v>
      </c>
      <c r="GJI79" s="95">
        <v>0</v>
      </c>
      <c r="GJJ79" s="95">
        <v>0</v>
      </c>
      <c r="GJK79" s="95">
        <v>0</v>
      </c>
      <c r="GJL79" s="95">
        <v>0</v>
      </c>
      <c r="GJM79" s="95">
        <v>0</v>
      </c>
      <c r="GJN79" s="95">
        <v>0</v>
      </c>
      <c r="GJO79" s="95">
        <v>0</v>
      </c>
      <c r="GJP79" s="95">
        <v>0</v>
      </c>
      <c r="GJQ79" s="95">
        <v>0</v>
      </c>
      <c r="GJR79" s="95">
        <v>0</v>
      </c>
      <c r="GJS79" s="95">
        <v>0</v>
      </c>
      <c r="GJT79" s="95">
        <v>0</v>
      </c>
      <c r="GJU79" s="95">
        <v>0</v>
      </c>
      <c r="GJV79" s="95">
        <v>0</v>
      </c>
      <c r="GJW79" s="95">
        <v>0</v>
      </c>
      <c r="GJX79" s="95">
        <v>0</v>
      </c>
      <c r="GJY79" s="95">
        <v>0</v>
      </c>
      <c r="GJZ79" s="95">
        <v>0</v>
      </c>
      <c r="GKA79" s="95">
        <v>0</v>
      </c>
      <c r="GKB79" s="95">
        <v>0</v>
      </c>
      <c r="GKC79" s="95">
        <v>0</v>
      </c>
      <c r="GKD79" s="95">
        <v>0</v>
      </c>
      <c r="GKE79" s="95">
        <v>0</v>
      </c>
      <c r="GKF79" s="95">
        <v>0</v>
      </c>
      <c r="GKG79" s="95">
        <v>0</v>
      </c>
      <c r="GKH79" s="95">
        <v>0</v>
      </c>
      <c r="GKI79" s="95">
        <v>0</v>
      </c>
      <c r="GKJ79" s="95">
        <v>0</v>
      </c>
      <c r="GKK79" s="95">
        <v>0</v>
      </c>
      <c r="GKL79" s="95">
        <v>0</v>
      </c>
      <c r="GKM79" s="95">
        <v>0</v>
      </c>
      <c r="GKN79" s="95">
        <v>0</v>
      </c>
      <c r="GKO79" s="95">
        <v>0</v>
      </c>
      <c r="GKP79" s="95">
        <v>0</v>
      </c>
      <c r="GKQ79" s="95">
        <v>0</v>
      </c>
      <c r="GKR79" s="95">
        <v>0</v>
      </c>
      <c r="GKS79" s="95">
        <v>0</v>
      </c>
      <c r="GKT79" s="95">
        <v>0</v>
      </c>
      <c r="GKU79" s="95">
        <v>0</v>
      </c>
      <c r="GKV79" s="95">
        <v>0</v>
      </c>
      <c r="GKW79" s="95">
        <v>0</v>
      </c>
      <c r="GKX79" s="95">
        <v>0</v>
      </c>
      <c r="GKY79" s="95">
        <v>0</v>
      </c>
      <c r="GKZ79" s="95">
        <v>0</v>
      </c>
      <c r="GLA79" s="95">
        <v>0</v>
      </c>
      <c r="GLB79" s="95">
        <v>0</v>
      </c>
      <c r="GLC79" s="95">
        <v>0</v>
      </c>
      <c r="GLD79" s="95">
        <v>0</v>
      </c>
      <c r="GLE79" s="95">
        <v>0</v>
      </c>
      <c r="GLF79" s="95">
        <v>0</v>
      </c>
      <c r="GLG79" s="95">
        <v>0</v>
      </c>
      <c r="GLH79" s="95">
        <v>0</v>
      </c>
      <c r="GLI79" s="95">
        <v>0</v>
      </c>
      <c r="GLJ79" s="95">
        <v>0</v>
      </c>
      <c r="GLK79" s="95">
        <v>0</v>
      </c>
      <c r="GLL79" s="95">
        <v>0</v>
      </c>
      <c r="GLM79" s="95">
        <v>0</v>
      </c>
      <c r="GLN79" s="95">
        <v>0</v>
      </c>
      <c r="GLO79" s="95">
        <v>0</v>
      </c>
      <c r="GLP79" s="95">
        <v>0</v>
      </c>
      <c r="GLQ79" s="95">
        <v>0</v>
      </c>
      <c r="GLR79" s="95">
        <v>0</v>
      </c>
      <c r="GLS79" s="95">
        <v>0</v>
      </c>
      <c r="GLT79" s="95">
        <v>0</v>
      </c>
      <c r="GLU79" s="95">
        <v>0</v>
      </c>
      <c r="GLV79" s="95">
        <v>0</v>
      </c>
      <c r="GLW79" s="95">
        <v>0</v>
      </c>
      <c r="GLX79" s="95">
        <v>0</v>
      </c>
      <c r="GLY79" s="95">
        <v>0</v>
      </c>
      <c r="GLZ79" s="95">
        <v>0</v>
      </c>
      <c r="GMA79" s="95">
        <v>0</v>
      </c>
      <c r="GMB79" s="95">
        <v>0</v>
      </c>
      <c r="GMC79" s="95">
        <v>0</v>
      </c>
      <c r="GMD79" s="95">
        <v>0</v>
      </c>
      <c r="GME79" s="95">
        <v>0</v>
      </c>
      <c r="GMF79" s="95">
        <v>0</v>
      </c>
      <c r="GMG79" s="95">
        <v>0</v>
      </c>
      <c r="GMH79" s="95">
        <v>0</v>
      </c>
      <c r="GMI79" s="95">
        <v>0</v>
      </c>
      <c r="GMJ79" s="95">
        <v>0</v>
      </c>
      <c r="GMK79" s="95">
        <v>0</v>
      </c>
      <c r="GML79" s="95">
        <v>0</v>
      </c>
      <c r="GMM79" s="95">
        <v>0</v>
      </c>
      <c r="GMN79" s="95">
        <v>0</v>
      </c>
      <c r="GMO79" s="95">
        <v>0</v>
      </c>
      <c r="GMP79" s="95">
        <v>0</v>
      </c>
      <c r="GMQ79" s="95">
        <v>0</v>
      </c>
      <c r="GMR79" s="95">
        <v>0</v>
      </c>
      <c r="GMS79" s="95">
        <v>0</v>
      </c>
      <c r="GMT79" s="95">
        <v>0</v>
      </c>
      <c r="GMU79" s="95">
        <v>0</v>
      </c>
      <c r="GMV79" s="95">
        <v>0</v>
      </c>
      <c r="GMW79" s="95">
        <v>0</v>
      </c>
      <c r="GMX79" s="95">
        <v>0</v>
      </c>
      <c r="GMY79" s="95">
        <v>0</v>
      </c>
      <c r="GMZ79" s="95">
        <v>0</v>
      </c>
      <c r="GNA79" s="95">
        <v>0</v>
      </c>
      <c r="GNB79" s="95">
        <v>0</v>
      </c>
      <c r="GNC79" s="95">
        <v>0</v>
      </c>
      <c r="GND79" s="95">
        <v>0</v>
      </c>
      <c r="GNE79" s="95">
        <v>0</v>
      </c>
      <c r="GNF79" s="95">
        <v>0</v>
      </c>
      <c r="GNG79" s="95">
        <v>0</v>
      </c>
      <c r="GNH79" s="95">
        <v>0</v>
      </c>
      <c r="GNI79" s="95">
        <v>0</v>
      </c>
      <c r="GNJ79" s="95">
        <v>0</v>
      </c>
      <c r="GNK79" s="95">
        <v>0</v>
      </c>
      <c r="GNL79" s="95">
        <v>0</v>
      </c>
      <c r="GNM79" s="95">
        <v>0</v>
      </c>
      <c r="GNN79" s="95">
        <v>0</v>
      </c>
      <c r="GNO79" s="95">
        <v>0</v>
      </c>
      <c r="GNP79" s="95">
        <v>0</v>
      </c>
      <c r="GNQ79" s="95">
        <v>0</v>
      </c>
      <c r="GNR79" s="95">
        <v>0</v>
      </c>
      <c r="GNS79" s="95">
        <v>0</v>
      </c>
      <c r="GNT79" s="95">
        <v>0</v>
      </c>
      <c r="GNU79" s="95">
        <v>0</v>
      </c>
      <c r="GNV79" s="95">
        <v>0</v>
      </c>
      <c r="GNW79" s="95">
        <v>0</v>
      </c>
      <c r="GNX79" s="95">
        <v>0</v>
      </c>
      <c r="GNY79" s="95">
        <v>0</v>
      </c>
      <c r="GNZ79" s="95">
        <v>0</v>
      </c>
      <c r="GOA79" s="95">
        <v>0</v>
      </c>
      <c r="GOB79" s="95">
        <v>0</v>
      </c>
      <c r="GOC79" s="95">
        <v>0</v>
      </c>
      <c r="GOD79" s="95">
        <v>0</v>
      </c>
      <c r="GOE79" s="95">
        <v>0</v>
      </c>
      <c r="GOF79" s="95">
        <v>0</v>
      </c>
      <c r="GOG79" s="95">
        <v>0</v>
      </c>
      <c r="GOH79" s="95">
        <v>0</v>
      </c>
      <c r="GOI79" s="95">
        <v>0</v>
      </c>
      <c r="GOJ79" s="95">
        <v>0</v>
      </c>
      <c r="GOK79" s="95">
        <v>0</v>
      </c>
      <c r="GOL79" s="95">
        <v>0</v>
      </c>
      <c r="GOM79" s="95">
        <v>0</v>
      </c>
      <c r="GON79" s="95">
        <v>0</v>
      </c>
      <c r="GOO79" s="95">
        <v>0</v>
      </c>
      <c r="GOP79" s="95">
        <v>0</v>
      </c>
      <c r="GOQ79" s="95">
        <v>0</v>
      </c>
      <c r="GOR79" s="95">
        <v>0</v>
      </c>
      <c r="GOS79" s="95">
        <v>0</v>
      </c>
      <c r="GOT79" s="95">
        <v>0</v>
      </c>
      <c r="GOU79" s="95">
        <v>0</v>
      </c>
      <c r="GOV79" s="95">
        <v>0</v>
      </c>
      <c r="GOW79" s="95">
        <v>0</v>
      </c>
      <c r="GOX79" s="95">
        <v>0</v>
      </c>
      <c r="GOY79" s="95">
        <v>0</v>
      </c>
      <c r="GOZ79" s="95">
        <v>0</v>
      </c>
      <c r="GPA79" s="95">
        <v>0</v>
      </c>
      <c r="GPB79" s="95">
        <v>0</v>
      </c>
      <c r="GPC79" s="95">
        <v>0</v>
      </c>
      <c r="GPD79" s="95">
        <v>0</v>
      </c>
      <c r="GPE79" s="95">
        <v>0</v>
      </c>
      <c r="GPF79" s="95">
        <v>0</v>
      </c>
      <c r="GPG79" s="95">
        <v>0</v>
      </c>
      <c r="GPH79" s="95">
        <v>0</v>
      </c>
      <c r="GPI79" s="95">
        <v>0</v>
      </c>
      <c r="GPJ79" s="95">
        <v>0</v>
      </c>
      <c r="GPK79" s="95">
        <v>0</v>
      </c>
      <c r="GPL79" s="95">
        <v>0</v>
      </c>
      <c r="GPM79" s="95">
        <v>0</v>
      </c>
      <c r="GPN79" s="95">
        <v>0</v>
      </c>
      <c r="GPO79" s="95">
        <v>0</v>
      </c>
      <c r="GPP79" s="95">
        <v>0</v>
      </c>
      <c r="GPQ79" s="95">
        <v>0</v>
      </c>
      <c r="GPR79" s="95">
        <v>0</v>
      </c>
      <c r="GPS79" s="95">
        <v>0</v>
      </c>
      <c r="GPT79" s="95">
        <v>0</v>
      </c>
      <c r="GPU79" s="95">
        <v>0</v>
      </c>
      <c r="GPV79" s="95">
        <v>0</v>
      </c>
      <c r="GPW79" s="95">
        <v>0</v>
      </c>
      <c r="GPX79" s="95">
        <v>0</v>
      </c>
      <c r="GPY79" s="95">
        <v>0</v>
      </c>
      <c r="GPZ79" s="95">
        <v>0</v>
      </c>
      <c r="GQA79" s="95">
        <v>0</v>
      </c>
      <c r="GQB79" s="95">
        <v>0</v>
      </c>
      <c r="GQC79" s="95">
        <v>0</v>
      </c>
      <c r="GQD79" s="95">
        <v>0</v>
      </c>
      <c r="GQE79" s="95">
        <v>0</v>
      </c>
      <c r="GQF79" s="95">
        <v>0</v>
      </c>
      <c r="GQG79" s="95">
        <v>0</v>
      </c>
      <c r="GQH79" s="95">
        <v>0</v>
      </c>
      <c r="GQI79" s="95">
        <v>0</v>
      </c>
      <c r="GQJ79" s="95">
        <v>0</v>
      </c>
      <c r="GQK79" s="95">
        <v>0</v>
      </c>
      <c r="GQL79" s="95">
        <v>0</v>
      </c>
      <c r="GQM79" s="95">
        <v>0</v>
      </c>
      <c r="GQN79" s="95">
        <v>0</v>
      </c>
      <c r="GQO79" s="95">
        <v>0</v>
      </c>
      <c r="GQP79" s="95">
        <v>0</v>
      </c>
      <c r="GQQ79" s="95">
        <v>0</v>
      </c>
      <c r="GQR79" s="95">
        <v>0</v>
      </c>
      <c r="GQS79" s="95">
        <v>0</v>
      </c>
      <c r="GQT79" s="95">
        <v>0</v>
      </c>
      <c r="GQU79" s="95">
        <v>0</v>
      </c>
      <c r="GQV79" s="95">
        <v>0</v>
      </c>
      <c r="GQW79" s="95">
        <v>0</v>
      </c>
      <c r="GQX79" s="95">
        <v>0</v>
      </c>
      <c r="GQY79" s="95">
        <v>0</v>
      </c>
      <c r="GQZ79" s="95">
        <v>0</v>
      </c>
      <c r="GRA79" s="95">
        <v>0</v>
      </c>
      <c r="GRB79" s="95">
        <v>0</v>
      </c>
      <c r="GRC79" s="95">
        <v>0</v>
      </c>
      <c r="GRD79" s="95">
        <v>0</v>
      </c>
      <c r="GRE79" s="95">
        <v>0</v>
      </c>
      <c r="GRF79" s="95">
        <v>0</v>
      </c>
      <c r="GRG79" s="95">
        <v>0</v>
      </c>
      <c r="GRH79" s="95">
        <v>0</v>
      </c>
      <c r="GRI79" s="95">
        <v>0</v>
      </c>
      <c r="GRJ79" s="95">
        <v>0</v>
      </c>
      <c r="GRK79" s="95">
        <v>0</v>
      </c>
      <c r="GRL79" s="95">
        <v>0</v>
      </c>
      <c r="GRM79" s="95">
        <v>0</v>
      </c>
      <c r="GRN79" s="95">
        <v>0</v>
      </c>
      <c r="GRO79" s="95">
        <v>0</v>
      </c>
      <c r="GRP79" s="95">
        <v>0</v>
      </c>
      <c r="GRQ79" s="95">
        <v>0</v>
      </c>
      <c r="GRR79" s="95">
        <v>0</v>
      </c>
      <c r="GRS79" s="95">
        <v>0</v>
      </c>
      <c r="GRT79" s="95">
        <v>0</v>
      </c>
      <c r="GRU79" s="95">
        <v>0</v>
      </c>
      <c r="GRV79" s="95">
        <v>0</v>
      </c>
      <c r="GRW79" s="95">
        <v>0</v>
      </c>
      <c r="GRX79" s="95">
        <v>0</v>
      </c>
      <c r="GRY79" s="95">
        <v>0</v>
      </c>
      <c r="GRZ79" s="95">
        <v>0</v>
      </c>
      <c r="GSA79" s="95">
        <v>0</v>
      </c>
      <c r="GSB79" s="95">
        <v>0</v>
      </c>
      <c r="GSC79" s="95">
        <v>0</v>
      </c>
      <c r="GSD79" s="95">
        <v>0</v>
      </c>
      <c r="GSE79" s="95">
        <v>0</v>
      </c>
      <c r="GSF79" s="95">
        <v>0</v>
      </c>
      <c r="GSG79" s="95">
        <v>0</v>
      </c>
      <c r="GSH79" s="95">
        <v>0</v>
      </c>
      <c r="GSI79" s="95">
        <v>0</v>
      </c>
      <c r="GSJ79" s="95">
        <v>0</v>
      </c>
      <c r="GSK79" s="95">
        <v>0</v>
      </c>
      <c r="GSL79" s="95">
        <v>0</v>
      </c>
      <c r="GSM79" s="95">
        <v>0</v>
      </c>
      <c r="GSN79" s="95">
        <v>0</v>
      </c>
      <c r="GSO79" s="95">
        <v>0</v>
      </c>
      <c r="GSP79" s="95">
        <v>0</v>
      </c>
      <c r="GSQ79" s="95">
        <v>0</v>
      </c>
      <c r="GSR79" s="95">
        <v>0</v>
      </c>
      <c r="GSS79" s="95">
        <v>0</v>
      </c>
      <c r="GST79" s="95">
        <v>0</v>
      </c>
      <c r="GSU79" s="95">
        <v>0</v>
      </c>
      <c r="GSV79" s="95">
        <v>0</v>
      </c>
      <c r="GSW79" s="95">
        <v>0</v>
      </c>
      <c r="GSX79" s="95">
        <v>0</v>
      </c>
      <c r="GSY79" s="95">
        <v>0</v>
      </c>
      <c r="GSZ79" s="95">
        <v>0</v>
      </c>
      <c r="GTA79" s="95">
        <v>0</v>
      </c>
      <c r="GTB79" s="95">
        <v>0</v>
      </c>
      <c r="GTC79" s="95">
        <v>0</v>
      </c>
      <c r="GTD79" s="95">
        <v>0</v>
      </c>
      <c r="GTE79" s="95">
        <v>0</v>
      </c>
      <c r="GTF79" s="95">
        <v>0</v>
      </c>
      <c r="GTG79" s="95">
        <v>0</v>
      </c>
      <c r="GTH79" s="95">
        <v>0</v>
      </c>
      <c r="GTI79" s="95">
        <v>0</v>
      </c>
      <c r="GTJ79" s="95">
        <v>0</v>
      </c>
      <c r="GTK79" s="95">
        <v>0</v>
      </c>
      <c r="GTL79" s="95">
        <v>0</v>
      </c>
      <c r="GTM79" s="95">
        <v>0</v>
      </c>
      <c r="GTN79" s="95">
        <v>0</v>
      </c>
      <c r="GTO79" s="95">
        <v>0</v>
      </c>
      <c r="GTP79" s="95">
        <v>0</v>
      </c>
      <c r="GTQ79" s="95">
        <v>0</v>
      </c>
      <c r="GTR79" s="95">
        <v>0</v>
      </c>
      <c r="GTS79" s="95">
        <v>0</v>
      </c>
      <c r="GTT79" s="95">
        <v>0</v>
      </c>
      <c r="GTU79" s="95">
        <v>0</v>
      </c>
      <c r="GTV79" s="95">
        <v>0</v>
      </c>
      <c r="GTW79" s="95">
        <v>0</v>
      </c>
      <c r="GTX79" s="95">
        <v>0</v>
      </c>
      <c r="GTY79" s="95">
        <v>0</v>
      </c>
      <c r="GTZ79" s="95">
        <v>0</v>
      </c>
      <c r="GUA79" s="95">
        <v>0</v>
      </c>
      <c r="GUB79" s="95">
        <v>0</v>
      </c>
      <c r="GUC79" s="95">
        <v>0</v>
      </c>
      <c r="GUD79" s="95">
        <v>0</v>
      </c>
      <c r="GUE79" s="95">
        <v>0</v>
      </c>
      <c r="GUF79" s="95">
        <v>0</v>
      </c>
      <c r="GUG79" s="95">
        <v>0</v>
      </c>
      <c r="GUH79" s="95">
        <v>0</v>
      </c>
      <c r="GUI79" s="95">
        <v>0</v>
      </c>
      <c r="GUJ79" s="95">
        <v>0</v>
      </c>
      <c r="GUK79" s="95">
        <v>0</v>
      </c>
      <c r="GUL79" s="95">
        <v>0</v>
      </c>
      <c r="GUM79" s="95">
        <v>0</v>
      </c>
      <c r="GUN79" s="95">
        <v>0</v>
      </c>
      <c r="GUO79" s="95">
        <v>0</v>
      </c>
      <c r="GUP79" s="95">
        <v>0</v>
      </c>
      <c r="GUQ79" s="95">
        <v>0</v>
      </c>
      <c r="GUR79" s="95">
        <v>0</v>
      </c>
      <c r="GUS79" s="95">
        <v>0</v>
      </c>
      <c r="GUT79" s="95">
        <v>0</v>
      </c>
      <c r="GUU79" s="95">
        <v>0</v>
      </c>
      <c r="GUV79" s="95">
        <v>0</v>
      </c>
      <c r="GUW79" s="95">
        <v>0</v>
      </c>
      <c r="GUX79" s="95">
        <v>0</v>
      </c>
      <c r="GUY79" s="95">
        <v>0</v>
      </c>
      <c r="GUZ79" s="95">
        <v>0</v>
      </c>
      <c r="GVA79" s="95">
        <v>0</v>
      </c>
      <c r="GVB79" s="95">
        <v>0</v>
      </c>
      <c r="GVC79" s="95">
        <v>0</v>
      </c>
      <c r="GVD79" s="95">
        <v>0</v>
      </c>
      <c r="GVE79" s="95">
        <v>0</v>
      </c>
      <c r="GVF79" s="95">
        <v>0</v>
      </c>
      <c r="GVG79" s="95">
        <v>0</v>
      </c>
      <c r="GVH79" s="95">
        <v>0</v>
      </c>
      <c r="GVI79" s="95">
        <v>0</v>
      </c>
      <c r="GVJ79" s="95">
        <v>0</v>
      </c>
      <c r="GVK79" s="95">
        <v>0</v>
      </c>
      <c r="GVL79" s="95">
        <v>0</v>
      </c>
      <c r="GVM79" s="95">
        <v>0</v>
      </c>
      <c r="GVN79" s="95">
        <v>0</v>
      </c>
      <c r="GVO79" s="95">
        <v>0</v>
      </c>
      <c r="GVP79" s="95">
        <v>0</v>
      </c>
      <c r="GVQ79" s="95">
        <v>0</v>
      </c>
      <c r="GVR79" s="95">
        <v>0</v>
      </c>
      <c r="GVS79" s="95">
        <v>0</v>
      </c>
      <c r="GVT79" s="95">
        <v>0</v>
      </c>
      <c r="GVU79" s="95">
        <v>0</v>
      </c>
      <c r="GVV79" s="95">
        <v>0</v>
      </c>
      <c r="GVW79" s="95">
        <v>0</v>
      </c>
      <c r="GVX79" s="95">
        <v>0</v>
      </c>
      <c r="GVY79" s="95">
        <v>0</v>
      </c>
      <c r="GVZ79" s="95">
        <v>0</v>
      </c>
      <c r="GWA79" s="95">
        <v>0</v>
      </c>
      <c r="GWB79" s="95">
        <v>0</v>
      </c>
      <c r="GWC79" s="95">
        <v>0</v>
      </c>
      <c r="GWD79" s="95">
        <v>0</v>
      </c>
      <c r="GWE79" s="95">
        <v>0</v>
      </c>
      <c r="GWF79" s="95">
        <v>0</v>
      </c>
      <c r="GWG79" s="95">
        <v>0</v>
      </c>
      <c r="GWH79" s="95">
        <v>0</v>
      </c>
      <c r="GWI79" s="95">
        <v>0</v>
      </c>
      <c r="GWJ79" s="95">
        <v>0</v>
      </c>
      <c r="GWK79" s="95">
        <v>0</v>
      </c>
      <c r="GWL79" s="95">
        <v>0</v>
      </c>
      <c r="GWM79" s="95">
        <v>0</v>
      </c>
      <c r="GWN79" s="95">
        <v>0</v>
      </c>
      <c r="GWO79" s="95">
        <v>0</v>
      </c>
      <c r="GWP79" s="95">
        <v>0</v>
      </c>
      <c r="GWQ79" s="95">
        <v>0</v>
      </c>
      <c r="GWR79" s="95">
        <v>0</v>
      </c>
      <c r="GWS79" s="95">
        <v>0</v>
      </c>
      <c r="GWT79" s="95">
        <v>0</v>
      </c>
      <c r="GWU79" s="95">
        <v>0</v>
      </c>
      <c r="GWV79" s="95">
        <v>0</v>
      </c>
      <c r="GWW79" s="95">
        <v>0</v>
      </c>
      <c r="GWX79" s="95">
        <v>0</v>
      </c>
      <c r="GWY79" s="95">
        <v>0</v>
      </c>
      <c r="GWZ79" s="95">
        <v>0</v>
      </c>
      <c r="GXA79" s="95">
        <v>0</v>
      </c>
      <c r="GXB79" s="95">
        <v>0</v>
      </c>
      <c r="GXC79" s="95">
        <v>0</v>
      </c>
      <c r="GXD79" s="95">
        <v>0</v>
      </c>
      <c r="GXE79" s="95">
        <v>0</v>
      </c>
      <c r="GXF79" s="95">
        <v>0</v>
      </c>
      <c r="GXG79" s="95">
        <v>0</v>
      </c>
      <c r="GXH79" s="95">
        <v>0</v>
      </c>
      <c r="GXI79" s="95">
        <v>0</v>
      </c>
      <c r="GXJ79" s="95">
        <v>0</v>
      </c>
      <c r="GXK79" s="95">
        <v>0</v>
      </c>
      <c r="GXL79" s="95">
        <v>0</v>
      </c>
      <c r="GXM79" s="95">
        <v>0</v>
      </c>
      <c r="GXN79" s="95">
        <v>0</v>
      </c>
      <c r="GXO79" s="95">
        <v>0</v>
      </c>
      <c r="GXP79" s="95">
        <v>0</v>
      </c>
      <c r="GXQ79" s="95">
        <v>0</v>
      </c>
      <c r="GXR79" s="95">
        <v>0</v>
      </c>
      <c r="GXS79" s="95">
        <v>0</v>
      </c>
      <c r="GXT79" s="95">
        <v>0</v>
      </c>
      <c r="GXU79" s="95">
        <v>0</v>
      </c>
      <c r="GXV79" s="95">
        <v>0</v>
      </c>
      <c r="GXW79" s="95">
        <v>0</v>
      </c>
      <c r="GXX79" s="95">
        <v>0</v>
      </c>
      <c r="GXY79" s="95">
        <v>0</v>
      </c>
      <c r="GXZ79" s="95">
        <v>0</v>
      </c>
      <c r="GYA79" s="95">
        <v>0</v>
      </c>
      <c r="GYB79" s="95">
        <v>0</v>
      </c>
      <c r="GYC79" s="95">
        <v>0</v>
      </c>
      <c r="GYD79" s="95">
        <v>0</v>
      </c>
      <c r="GYE79" s="95">
        <v>0</v>
      </c>
      <c r="GYF79" s="95">
        <v>0</v>
      </c>
      <c r="GYG79" s="95">
        <v>0</v>
      </c>
      <c r="GYH79" s="95">
        <v>0</v>
      </c>
      <c r="GYI79" s="95">
        <v>0</v>
      </c>
      <c r="GYJ79" s="95">
        <v>0</v>
      </c>
      <c r="GYK79" s="95">
        <v>0</v>
      </c>
      <c r="GYL79" s="95">
        <v>0</v>
      </c>
      <c r="GYM79" s="95">
        <v>0</v>
      </c>
      <c r="GYN79" s="95">
        <v>0</v>
      </c>
      <c r="GYO79" s="95">
        <v>0</v>
      </c>
      <c r="GYP79" s="95">
        <v>0</v>
      </c>
      <c r="GYQ79" s="95">
        <v>0</v>
      </c>
      <c r="GYR79" s="95">
        <v>0</v>
      </c>
      <c r="GYS79" s="95">
        <v>0</v>
      </c>
      <c r="GYT79" s="95">
        <v>0</v>
      </c>
      <c r="GYU79" s="95">
        <v>0</v>
      </c>
      <c r="GYV79" s="95">
        <v>0</v>
      </c>
      <c r="GYW79" s="95">
        <v>0</v>
      </c>
      <c r="GYX79" s="95">
        <v>0</v>
      </c>
      <c r="GYY79" s="95">
        <v>0</v>
      </c>
      <c r="GYZ79" s="95">
        <v>0</v>
      </c>
      <c r="GZA79" s="95">
        <v>0</v>
      </c>
      <c r="GZB79" s="95">
        <v>0</v>
      </c>
      <c r="GZC79" s="95">
        <v>0</v>
      </c>
      <c r="GZD79" s="95">
        <v>0</v>
      </c>
      <c r="GZE79" s="95">
        <v>0</v>
      </c>
      <c r="GZF79" s="95">
        <v>0</v>
      </c>
      <c r="GZG79" s="95">
        <v>0</v>
      </c>
      <c r="GZH79" s="95">
        <v>0</v>
      </c>
      <c r="GZI79" s="95">
        <v>0</v>
      </c>
      <c r="GZJ79" s="95">
        <v>0</v>
      </c>
      <c r="GZK79" s="95">
        <v>0</v>
      </c>
      <c r="GZL79" s="95">
        <v>0</v>
      </c>
      <c r="GZM79" s="95">
        <v>0</v>
      </c>
      <c r="GZN79" s="95">
        <v>0</v>
      </c>
      <c r="GZO79" s="95">
        <v>0</v>
      </c>
      <c r="GZP79" s="95">
        <v>0</v>
      </c>
      <c r="GZQ79" s="95">
        <v>0</v>
      </c>
      <c r="GZR79" s="95">
        <v>0</v>
      </c>
      <c r="GZS79" s="95">
        <v>0</v>
      </c>
      <c r="GZT79" s="95">
        <v>0</v>
      </c>
      <c r="GZU79" s="95">
        <v>0</v>
      </c>
      <c r="GZV79" s="95">
        <v>0</v>
      </c>
      <c r="GZW79" s="95">
        <v>0</v>
      </c>
      <c r="GZX79" s="95">
        <v>0</v>
      </c>
      <c r="GZY79" s="95">
        <v>0</v>
      </c>
      <c r="GZZ79" s="95">
        <v>0</v>
      </c>
      <c r="HAA79" s="95">
        <v>0</v>
      </c>
      <c r="HAB79" s="95">
        <v>0</v>
      </c>
      <c r="HAC79" s="95">
        <v>0</v>
      </c>
      <c r="HAD79" s="95">
        <v>0</v>
      </c>
      <c r="HAE79" s="95">
        <v>0</v>
      </c>
      <c r="HAF79" s="95">
        <v>0</v>
      </c>
      <c r="HAG79" s="95">
        <v>0</v>
      </c>
      <c r="HAH79" s="95">
        <v>0</v>
      </c>
      <c r="HAI79" s="95">
        <v>0</v>
      </c>
      <c r="HAJ79" s="95">
        <v>0</v>
      </c>
      <c r="HAK79" s="95">
        <v>0</v>
      </c>
      <c r="HAL79" s="95">
        <v>0</v>
      </c>
      <c r="HAM79" s="95">
        <v>0</v>
      </c>
      <c r="HAN79" s="95">
        <v>0</v>
      </c>
      <c r="HAO79" s="95">
        <v>0</v>
      </c>
      <c r="HAP79" s="95">
        <v>0</v>
      </c>
      <c r="HAQ79" s="95">
        <v>0</v>
      </c>
      <c r="HAR79" s="95">
        <v>0</v>
      </c>
      <c r="HAS79" s="95">
        <v>0</v>
      </c>
      <c r="HAT79" s="95">
        <v>0</v>
      </c>
      <c r="HAU79" s="95">
        <v>0</v>
      </c>
      <c r="HAV79" s="95">
        <v>0</v>
      </c>
      <c r="HAW79" s="95">
        <v>0</v>
      </c>
      <c r="HAX79" s="95">
        <v>0</v>
      </c>
      <c r="HAY79" s="95">
        <v>0</v>
      </c>
      <c r="HAZ79" s="95">
        <v>0</v>
      </c>
      <c r="HBA79" s="95">
        <v>0</v>
      </c>
      <c r="HBB79" s="95">
        <v>0</v>
      </c>
      <c r="HBC79" s="95">
        <v>0</v>
      </c>
      <c r="HBD79" s="95">
        <v>0</v>
      </c>
      <c r="HBE79" s="95">
        <v>0</v>
      </c>
      <c r="HBF79" s="95">
        <v>0</v>
      </c>
      <c r="HBG79" s="95">
        <v>0</v>
      </c>
      <c r="HBH79" s="95">
        <v>0</v>
      </c>
      <c r="HBI79" s="95">
        <v>0</v>
      </c>
      <c r="HBJ79" s="95">
        <v>0</v>
      </c>
      <c r="HBK79" s="95">
        <v>0</v>
      </c>
      <c r="HBL79" s="95">
        <v>0</v>
      </c>
      <c r="HBM79" s="95">
        <v>0</v>
      </c>
      <c r="HBN79" s="95">
        <v>0</v>
      </c>
      <c r="HBO79" s="95">
        <v>0</v>
      </c>
      <c r="HBP79" s="95">
        <v>0</v>
      </c>
      <c r="HBQ79" s="95">
        <v>0</v>
      </c>
      <c r="HBR79" s="95">
        <v>0</v>
      </c>
      <c r="HBS79" s="95">
        <v>0</v>
      </c>
      <c r="HBT79" s="95">
        <v>0</v>
      </c>
      <c r="HBU79" s="95">
        <v>0</v>
      </c>
      <c r="HBV79" s="95">
        <v>0</v>
      </c>
      <c r="HBW79" s="95">
        <v>0</v>
      </c>
      <c r="HBX79" s="95">
        <v>0</v>
      </c>
      <c r="HBY79" s="95">
        <v>0</v>
      </c>
      <c r="HBZ79" s="95">
        <v>0</v>
      </c>
      <c r="HCA79" s="95">
        <v>0</v>
      </c>
      <c r="HCB79" s="95">
        <v>0</v>
      </c>
      <c r="HCC79" s="95">
        <v>0</v>
      </c>
      <c r="HCD79" s="95">
        <v>0</v>
      </c>
      <c r="HCE79" s="95">
        <v>0</v>
      </c>
      <c r="HCF79" s="95">
        <v>0</v>
      </c>
      <c r="HCG79" s="95">
        <v>0</v>
      </c>
      <c r="HCH79" s="95">
        <v>0</v>
      </c>
      <c r="HCI79" s="95">
        <v>0</v>
      </c>
      <c r="HCJ79" s="95">
        <v>0</v>
      </c>
      <c r="HCK79" s="95">
        <v>0</v>
      </c>
      <c r="HCL79" s="95">
        <v>0</v>
      </c>
      <c r="HCM79" s="95">
        <v>0</v>
      </c>
      <c r="HCN79" s="95">
        <v>0</v>
      </c>
      <c r="HCO79" s="95">
        <v>0</v>
      </c>
      <c r="HCP79" s="95">
        <v>0</v>
      </c>
      <c r="HCQ79" s="95">
        <v>0</v>
      </c>
      <c r="HCR79" s="95">
        <v>0</v>
      </c>
      <c r="HCS79" s="95">
        <v>0</v>
      </c>
      <c r="HCT79" s="95">
        <v>0</v>
      </c>
      <c r="HCU79" s="95">
        <v>0</v>
      </c>
      <c r="HCV79" s="95">
        <v>0</v>
      </c>
      <c r="HCW79" s="95">
        <v>0</v>
      </c>
      <c r="HCX79" s="95">
        <v>0</v>
      </c>
      <c r="HCY79" s="95">
        <v>0</v>
      </c>
      <c r="HCZ79" s="95">
        <v>0</v>
      </c>
      <c r="HDA79" s="95">
        <v>0</v>
      </c>
      <c r="HDB79" s="95">
        <v>0</v>
      </c>
      <c r="HDC79" s="95">
        <v>0</v>
      </c>
      <c r="HDD79" s="95">
        <v>0</v>
      </c>
      <c r="HDE79" s="95">
        <v>0</v>
      </c>
      <c r="HDF79" s="95">
        <v>0</v>
      </c>
      <c r="HDG79" s="95">
        <v>0</v>
      </c>
      <c r="HDH79" s="95">
        <v>0</v>
      </c>
      <c r="HDI79" s="95">
        <v>0</v>
      </c>
      <c r="HDJ79" s="95">
        <v>0</v>
      </c>
      <c r="HDK79" s="95">
        <v>0</v>
      </c>
      <c r="HDL79" s="95">
        <v>0</v>
      </c>
      <c r="HDM79" s="95">
        <v>0</v>
      </c>
      <c r="HDN79" s="95">
        <v>0</v>
      </c>
      <c r="HDO79" s="95">
        <v>0</v>
      </c>
      <c r="HDP79" s="95">
        <v>0</v>
      </c>
      <c r="HDQ79" s="95">
        <v>0</v>
      </c>
      <c r="HDR79" s="95">
        <v>0</v>
      </c>
      <c r="HDS79" s="95">
        <v>0</v>
      </c>
      <c r="HDT79" s="95">
        <v>0</v>
      </c>
      <c r="HDU79" s="95">
        <v>0</v>
      </c>
      <c r="HDV79" s="95">
        <v>0</v>
      </c>
      <c r="HDW79" s="95">
        <v>0</v>
      </c>
      <c r="HDX79" s="95">
        <v>0</v>
      </c>
      <c r="HDY79" s="95">
        <v>0</v>
      </c>
      <c r="HDZ79" s="95">
        <v>0</v>
      </c>
      <c r="HEA79" s="95">
        <v>0</v>
      </c>
      <c r="HEB79" s="95">
        <v>0</v>
      </c>
      <c r="HEC79" s="95">
        <v>0</v>
      </c>
      <c r="HED79" s="95">
        <v>0</v>
      </c>
      <c r="HEE79" s="95">
        <v>0</v>
      </c>
      <c r="HEF79" s="95">
        <v>0</v>
      </c>
      <c r="HEG79" s="95">
        <v>0</v>
      </c>
      <c r="HEH79" s="95">
        <v>0</v>
      </c>
      <c r="HEI79" s="95">
        <v>0</v>
      </c>
      <c r="HEJ79" s="95">
        <v>0</v>
      </c>
      <c r="HEK79" s="95">
        <v>0</v>
      </c>
      <c r="HEL79" s="95">
        <v>0</v>
      </c>
      <c r="HEM79" s="95">
        <v>0</v>
      </c>
      <c r="HEN79" s="95">
        <v>0</v>
      </c>
      <c r="HEO79" s="95">
        <v>0</v>
      </c>
      <c r="HEP79" s="95">
        <v>0</v>
      </c>
      <c r="HEQ79" s="95">
        <v>0</v>
      </c>
      <c r="HER79" s="95">
        <v>0</v>
      </c>
      <c r="HES79" s="95">
        <v>0</v>
      </c>
      <c r="HET79" s="95">
        <v>0</v>
      </c>
      <c r="HEU79" s="95">
        <v>0</v>
      </c>
      <c r="HEV79" s="95">
        <v>0</v>
      </c>
      <c r="HEW79" s="95">
        <v>0</v>
      </c>
      <c r="HEX79" s="95">
        <v>0</v>
      </c>
      <c r="HEY79" s="95">
        <v>0</v>
      </c>
      <c r="HEZ79" s="95">
        <v>0</v>
      </c>
      <c r="HFA79" s="95">
        <v>0</v>
      </c>
      <c r="HFB79" s="95">
        <v>0</v>
      </c>
      <c r="HFC79" s="95">
        <v>0</v>
      </c>
      <c r="HFD79" s="95">
        <v>0</v>
      </c>
      <c r="HFE79" s="95">
        <v>0</v>
      </c>
      <c r="HFF79" s="95">
        <v>0</v>
      </c>
      <c r="HFG79" s="95">
        <v>0</v>
      </c>
      <c r="HFH79" s="95">
        <v>0</v>
      </c>
      <c r="HFI79" s="95">
        <v>0</v>
      </c>
      <c r="HFJ79" s="95">
        <v>0</v>
      </c>
      <c r="HFK79" s="95">
        <v>0</v>
      </c>
      <c r="HFL79" s="95">
        <v>0</v>
      </c>
      <c r="HFM79" s="95">
        <v>0</v>
      </c>
      <c r="HFN79" s="95">
        <v>0</v>
      </c>
      <c r="HFO79" s="95">
        <v>0</v>
      </c>
      <c r="HFP79" s="95">
        <v>0</v>
      </c>
      <c r="HFQ79" s="95">
        <v>0</v>
      </c>
      <c r="HFR79" s="95">
        <v>0</v>
      </c>
      <c r="HFS79" s="95">
        <v>0</v>
      </c>
      <c r="HFT79" s="95">
        <v>0</v>
      </c>
      <c r="HFU79" s="95">
        <v>0</v>
      </c>
      <c r="HFV79" s="95">
        <v>0</v>
      </c>
      <c r="HFW79" s="95">
        <v>0</v>
      </c>
      <c r="HFX79" s="95">
        <v>0</v>
      </c>
      <c r="HFY79" s="95">
        <v>0</v>
      </c>
      <c r="HFZ79" s="95">
        <v>0</v>
      </c>
      <c r="HGA79" s="95">
        <v>0</v>
      </c>
      <c r="HGB79" s="95">
        <v>0</v>
      </c>
      <c r="HGC79" s="95">
        <v>0</v>
      </c>
      <c r="HGD79" s="95">
        <v>0</v>
      </c>
      <c r="HGE79" s="95">
        <v>0</v>
      </c>
      <c r="HGF79" s="95">
        <v>0</v>
      </c>
      <c r="HGG79" s="95">
        <v>0</v>
      </c>
      <c r="HGH79" s="95">
        <v>0</v>
      </c>
      <c r="HGI79" s="95">
        <v>0</v>
      </c>
      <c r="HGJ79" s="95">
        <v>0</v>
      </c>
      <c r="HGK79" s="95">
        <v>0</v>
      </c>
      <c r="HGL79" s="95">
        <v>0</v>
      </c>
      <c r="HGM79" s="95">
        <v>0</v>
      </c>
      <c r="HGN79" s="95">
        <v>0</v>
      </c>
      <c r="HGO79" s="95">
        <v>0</v>
      </c>
      <c r="HGP79" s="95">
        <v>0</v>
      </c>
      <c r="HGQ79" s="95">
        <v>0</v>
      </c>
      <c r="HGR79" s="95">
        <v>0</v>
      </c>
      <c r="HGS79" s="95">
        <v>0</v>
      </c>
      <c r="HGT79" s="95">
        <v>0</v>
      </c>
      <c r="HGU79" s="95">
        <v>0</v>
      </c>
      <c r="HGV79" s="95">
        <v>0</v>
      </c>
      <c r="HGW79" s="95">
        <v>0</v>
      </c>
      <c r="HGX79" s="95">
        <v>0</v>
      </c>
      <c r="HGY79" s="95">
        <v>0</v>
      </c>
      <c r="HGZ79" s="95">
        <v>0</v>
      </c>
      <c r="HHA79" s="95">
        <v>0</v>
      </c>
      <c r="HHB79" s="95">
        <v>0</v>
      </c>
      <c r="HHC79" s="95">
        <v>0</v>
      </c>
      <c r="HHD79" s="95">
        <v>0</v>
      </c>
      <c r="HHE79" s="95">
        <v>0</v>
      </c>
      <c r="HHF79" s="95">
        <v>0</v>
      </c>
      <c r="HHG79" s="95">
        <v>0</v>
      </c>
      <c r="HHH79" s="95">
        <v>0</v>
      </c>
      <c r="HHI79" s="95">
        <v>0</v>
      </c>
      <c r="HHJ79" s="95">
        <v>0</v>
      </c>
      <c r="HHK79" s="95">
        <v>0</v>
      </c>
      <c r="HHL79" s="95">
        <v>0</v>
      </c>
      <c r="HHM79" s="95">
        <v>0</v>
      </c>
      <c r="HHN79" s="95">
        <v>0</v>
      </c>
      <c r="HHO79" s="95">
        <v>0</v>
      </c>
      <c r="HHP79" s="95">
        <v>0</v>
      </c>
      <c r="HHQ79" s="95">
        <v>0</v>
      </c>
      <c r="HHR79" s="95">
        <v>0</v>
      </c>
      <c r="HHS79" s="95">
        <v>0</v>
      </c>
      <c r="HHT79" s="95">
        <v>0</v>
      </c>
      <c r="HHU79" s="95">
        <v>0</v>
      </c>
      <c r="HHV79" s="95">
        <v>0</v>
      </c>
      <c r="HHW79" s="95">
        <v>0</v>
      </c>
      <c r="HHX79" s="95">
        <v>0</v>
      </c>
      <c r="HHY79" s="95">
        <v>0</v>
      </c>
      <c r="HHZ79" s="95">
        <v>0</v>
      </c>
      <c r="HIA79" s="95">
        <v>0</v>
      </c>
      <c r="HIB79" s="95">
        <v>0</v>
      </c>
      <c r="HIC79" s="95">
        <v>0</v>
      </c>
      <c r="HID79" s="95">
        <v>0</v>
      </c>
      <c r="HIE79" s="95">
        <v>0</v>
      </c>
      <c r="HIF79" s="95">
        <v>0</v>
      </c>
      <c r="HIG79" s="95">
        <v>0</v>
      </c>
      <c r="HIH79" s="95">
        <v>0</v>
      </c>
      <c r="HII79" s="95">
        <v>0</v>
      </c>
      <c r="HIJ79" s="95">
        <v>0</v>
      </c>
      <c r="HIK79" s="95">
        <v>0</v>
      </c>
      <c r="HIL79" s="95">
        <v>0</v>
      </c>
      <c r="HIM79" s="95">
        <v>0</v>
      </c>
      <c r="HIN79" s="95">
        <v>0</v>
      </c>
      <c r="HIO79" s="95">
        <v>0</v>
      </c>
      <c r="HIP79" s="95">
        <v>0</v>
      </c>
      <c r="HIQ79" s="95">
        <v>0</v>
      </c>
      <c r="HIR79" s="95">
        <v>0</v>
      </c>
      <c r="HIS79" s="95">
        <v>0</v>
      </c>
      <c r="HIT79" s="95">
        <v>0</v>
      </c>
      <c r="HIU79" s="95">
        <v>0</v>
      </c>
      <c r="HIV79" s="95">
        <v>0</v>
      </c>
      <c r="HIW79" s="95">
        <v>0</v>
      </c>
      <c r="HIX79" s="95">
        <v>0</v>
      </c>
      <c r="HIY79" s="95">
        <v>0</v>
      </c>
      <c r="HIZ79" s="95">
        <v>0</v>
      </c>
      <c r="HJA79" s="95">
        <v>0</v>
      </c>
      <c r="HJB79" s="95">
        <v>0</v>
      </c>
      <c r="HJC79" s="95">
        <v>0</v>
      </c>
      <c r="HJD79" s="95">
        <v>0</v>
      </c>
      <c r="HJE79" s="95">
        <v>0</v>
      </c>
      <c r="HJF79" s="95">
        <v>0</v>
      </c>
      <c r="HJG79" s="95">
        <v>0</v>
      </c>
      <c r="HJH79" s="95">
        <v>0</v>
      </c>
      <c r="HJI79" s="95">
        <v>0</v>
      </c>
      <c r="HJJ79" s="95">
        <v>0</v>
      </c>
      <c r="HJK79" s="95">
        <v>0</v>
      </c>
      <c r="HJL79" s="95">
        <v>0</v>
      </c>
      <c r="HJM79" s="95">
        <v>0</v>
      </c>
      <c r="HJN79" s="95">
        <v>0</v>
      </c>
      <c r="HJO79" s="95">
        <v>0</v>
      </c>
      <c r="HJP79" s="95">
        <v>0</v>
      </c>
      <c r="HJQ79" s="95">
        <v>0</v>
      </c>
      <c r="HJR79" s="95">
        <v>0</v>
      </c>
      <c r="HJS79" s="95">
        <v>0</v>
      </c>
      <c r="HJT79" s="95">
        <v>0</v>
      </c>
      <c r="HJU79" s="95">
        <v>0</v>
      </c>
      <c r="HJV79" s="95">
        <v>0</v>
      </c>
      <c r="HJW79" s="95">
        <v>0</v>
      </c>
      <c r="HJX79" s="95">
        <v>0</v>
      </c>
      <c r="HJY79" s="95">
        <v>0</v>
      </c>
      <c r="HJZ79" s="95">
        <v>0</v>
      </c>
      <c r="HKA79" s="95">
        <v>0</v>
      </c>
      <c r="HKB79" s="95">
        <v>0</v>
      </c>
      <c r="HKC79" s="95">
        <v>0</v>
      </c>
      <c r="HKD79" s="95">
        <v>0</v>
      </c>
      <c r="HKE79" s="95">
        <v>0</v>
      </c>
      <c r="HKF79" s="95">
        <v>0</v>
      </c>
      <c r="HKG79" s="95">
        <v>0</v>
      </c>
      <c r="HKH79" s="95">
        <v>0</v>
      </c>
      <c r="HKI79" s="95">
        <v>0</v>
      </c>
      <c r="HKJ79" s="95">
        <v>0</v>
      </c>
      <c r="HKK79" s="95">
        <v>0</v>
      </c>
      <c r="HKL79" s="95">
        <v>0</v>
      </c>
      <c r="HKM79" s="95">
        <v>0</v>
      </c>
      <c r="HKN79" s="95">
        <v>0</v>
      </c>
      <c r="HKO79" s="95">
        <v>0</v>
      </c>
      <c r="HKP79" s="95">
        <v>0</v>
      </c>
      <c r="HKQ79" s="95">
        <v>0</v>
      </c>
      <c r="HKR79" s="95">
        <v>0</v>
      </c>
      <c r="HKS79" s="95">
        <v>0</v>
      </c>
      <c r="HKT79" s="95">
        <v>0</v>
      </c>
      <c r="HKU79" s="95">
        <v>0</v>
      </c>
      <c r="HKV79" s="95">
        <v>0</v>
      </c>
      <c r="HKW79" s="95">
        <v>0</v>
      </c>
      <c r="HKX79" s="95">
        <v>0</v>
      </c>
      <c r="HKY79" s="95">
        <v>0</v>
      </c>
      <c r="HKZ79" s="95">
        <v>0</v>
      </c>
      <c r="HLA79" s="95">
        <v>0</v>
      </c>
      <c r="HLB79" s="95">
        <v>0</v>
      </c>
      <c r="HLC79" s="95">
        <v>0</v>
      </c>
      <c r="HLD79" s="95">
        <v>0</v>
      </c>
      <c r="HLE79" s="95">
        <v>0</v>
      </c>
      <c r="HLF79" s="95">
        <v>0</v>
      </c>
      <c r="HLG79" s="95">
        <v>0</v>
      </c>
      <c r="HLH79" s="95">
        <v>0</v>
      </c>
      <c r="HLI79" s="95">
        <v>0</v>
      </c>
      <c r="HLJ79" s="95">
        <v>0</v>
      </c>
      <c r="HLK79" s="95">
        <v>0</v>
      </c>
      <c r="HLL79" s="95">
        <v>0</v>
      </c>
      <c r="HLM79" s="95">
        <v>0</v>
      </c>
      <c r="HLN79" s="95">
        <v>0</v>
      </c>
      <c r="HLO79" s="95">
        <v>0</v>
      </c>
      <c r="HLP79" s="95">
        <v>0</v>
      </c>
      <c r="HLQ79" s="95">
        <v>0</v>
      </c>
      <c r="HLR79" s="95">
        <v>0</v>
      </c>
      <c r="HLS79" s="95">
        <v>0</v>
      </c>
      <c r="HLT79" s="95">
        <v>0</v>
      </c>
      <c r="HLU79" s="95">
        <v>0</v>
      </c>
      <c r="HLV79" s="95">
        <v>0</v>
      </c>
      <c r="HLW79" s="95">
        <v>0</v>
      </c>
      <c r="HLX79" s="95">
        <v>0</v>
      </c>
      <c r="HLY79" s="95">
        <v>0</v>
      </c>
      <c r="HLZ79" s="95">
        <v>0</v>
      </c>
      <c r="HMA79" s="95">
        <v>0</v>
      </c>
      <c r="HMB79" s="95">
        <v>0</v>
      </c>
      <c r="HMC79" s="95">
        <v>0</v>
      </c>
      <c r="HMD79" s="95">
        <v>0</v>
      </c>
      <c r="HME79" s="95">
        <v>0</v>
      </c>
      <c r="HMF79" s="95">
        <v>0</v>
      </c>
      <c r="HMG79" s="95">
        <v>0</v>
      </c>
      <c r="HMH79" s="95">
        <v>0</v>
      </c>
      <c r="HMI79" s="95">
        <v>0</v>
      </c>
      <c r="HMJ79" s="95">
        <v>0</v>
      </c>
      <c r="HMK79" s="95">
        <v>0</v>
      </c>
      <c r="HML79" s="95">
        <v>0</v>
      </c>
      <c r="HMM79" s="95">
        <v>0</v>
      </c>
      <c r="HMN79" s="95">
        <v>0</v>
      </c>
      <c r="HMO79" s="95">
        <v>0</v>
      </c>
      <c r="HMP79" s="95">
        <v>0</v>
      </c>
      <c r="HMQ79" s="95">
        <v>0</v>
      </c>
      <c r="HMR79" s="95">
        <v>0</v>
      </c>
      <c r="HMS79" s="95">
        <v>0</v>
      </c>
      <c r="HMT79" s="95">
        <v>0</v>
      </c>
      <c r="HMU79" s="95">
        <v>0</v>
      </c>
      <c r="HMV79" s="95">
        <v>0</v>
      </c>
      <c r="HMW79" s="95">
        <v>0</v>
      </c>
      <c r="HMX79" s="95">
        <v>0</v>
      </c>
      <c r="HMY79" s="95">
        <v>0</v>
      </c>
      <c r="HMZ79" s="95">
        <v>0</v>
      </c>
      <c r="HNA79" s="95">
        <v>0</v>
      </c>
      <c r="HNB79" s="95">
        <v>0</v>
      </c>
      <c r="HNC79" s="95">
        <v>0</v>
      </c>
      <c r="HND79" s="95">
        <v>0</v>
      </c>
      <c r="HNE79" s="95">
        <v>0</v>
      </c>
      <c r="HNF79" s="95">
        <v>0</v>
      </c>
      <c r="HNG79" s="95">
        <v>0</v>
      </c>
      <c r="HNH79" s="95">
        <v>0</v>
      </c>
      <c r="HNI79" s="95">
        <v>0</v>
      </c>
      <c r="HNJ79" s="95">
        <v>0</v>
      </c>
      <c r="HNK79" s="95">
        <v>0</v>
      </c>
      <c r="HNL79" s="95">
        <v>0</v>
      </c>
      <c r="HNM79" s="95">
        <v>0</v>
      </c>
      <c r="HNN79" s="95">
        <v>0</v>
      </c>
      <c r="HNO79" s="95">
        <v>0</v>
      </c>
      <c r="HNP79" s="95">
        <v>0</v>
      </c>
      <c r="HNQ79" s="95">
        <v>0</v>
      </c>
      <c r="HNR79" s="95">
        <v>0</v>
      </c>
      <c r="HNS79" s="95">
        <v>0</v>
      </c>
      <c r="HNT79" s="95">
        <v>0</v>
      </c>
      <c r="HNU79" s="95">
        <v>0</v>
      </c>
      <c r="HNV79" s="95">
        <v>0</v>
      </c>
      <c r="HNW79" s="95">
        <v>0</v>
      </c>
      <c r="HNX79" s="95">
        <v>0</v>
      </c>
      <c r="HNY79" s="95">
        <v>0</v>
      </c>
      <c r="HNZ79" s="95">
        <v>0</v>
      </c>
      <c r="HOA79" s="95">
        <v>0</v>
      </c>
      <c r="HOB79" s="95">
        <v>0</v>
      </c>
      <c r="HOC79" s="95">
        <v>0</v>
      </c>
      <c r="HOD79" s="95">
        <v>0</v>
      </c>
      <c r="HOE79" s="95">
        <v>0</v>
      </c>
      <c r="HOF79" s="95">
        <v>0</v>
      </c>
      <c r="HOG79" s="95">
        <v>0</v>
      </c>
      <c r="HOH79" s="95">
        <v>0</v>
      </c>
      <c r="HOI79" s="95">
        <v>0</v>
      </c>
      <c r="HOJ79" s="95">
        <v>0</v>
      </c>
      <c r="HOK79" s="95">
        <v>0</v>
      </c>
      <c r="HOL79" s="95">
        <v>0</v>
      </c>
      <c r="HOM79" s="95">
        <v>0</v>
      </c>
      <c r="HON79" s="95">
        <v>0</v>
      </c>
      <c r="HOO79" s="95">
        <v>0</v>
      </c>
      <c r="HOP79" s="95">
        <v>0</v>
      </c>
      <c r="HOQ79" s="95">
        <v>0</v>
      </c>
      <c r="HOR79" s="95">
        <v>0</v>
      </c>
      <c r="HOS79" s="95">
        <v>0</v>
      </c>
      <c r="HOT79" s="95">
        <v>0</v>
      </c>
      <c r="HOU79" s="95">
        <v>0</v>
      </c>
      <c r="HOV79" s="95">
        <v>0</v>
      </c>
      <c r="HOW79" s="95">
        <v>0</v>
      </c>
      <c r="HOX79" s="95">
        <v>0</v>
      </c>
      <c r="HOY79" s="95">
        <v>0</v>
      </c>
      <c r="HOZ79" s="95">
        <v>0</v>
      </c>
      <c r="HPA79" s="95">
        <v>0</v>
      </c>
      <c r="HPB79" s="95">
        <v>0</v>
      </c>
      <c r="HPC79" s="95">
        <v>0</v>
      </c>
      <c r="HPD79" s="95">
        <v>0</v>
      </c>
      <c r="HPE79" s="95">
        <v>0</v>
      </c>
      <c r="HPF79" s="95">
        <v>0</v>
      </c>
      <c r="HPG79" s="95">
        <v>0</v>
      </c>
      <c r="HPH79" s="95">
        <v>0</v>
      </c>
      <c r="HPI79" s="95">
        <v>0</v>
      </c>
      <c r="HPJ79" s="95">
        <v>0</v>
      </c>
      <c r="HPK79" s="95">
        <v>0</v>
      </c>
      <c r="HPL79" s="95">
        <v>0</v>
      </c>
      <c r="HPM79" s="95">
        <v>0</v>
      </c>
      <c r="HPN79" s="95">
        <v>0</v>
      </c>
      <c r="HPO79" s="95">
        <v>0</v>
      </c>
      <c r="HPP79" s="95">
        <v>0</v>
      </c>
      <c r="HPQ79" s="95">
        <v>0</v>
      </c>
      <c r="HPR79" s="95">
        <v>0</v>
      </c>
      <c r="HPS79" s="95">
        <v>0</v>
      </c>
      <c r="HPT79" s="95">
        <v>0</v>
      </c>
      <c r="HPU79" s="95">
        <v>0</v>
      </c>
      <c r="HPV79" s="95">
        <v>0</v>
      </c>
      <c r="HPW79" s="95">
        <v>0</v>
      </c>
      <c r="HPX79" s="95">
        <v>0</v>
      </c>
      <c r="HPY79" s="95">
        <v>0</v>
      </c>
      <c r="HPZ79" s="95">
        <v>0</v>
      </c>
      <c r="HQA79" s="95">
        <v>0</v>
      </c>
      <c r="HQB79" s="95">
        <v>0</v>
      </c>
      <c r="HQC79" s="95">
        <v>0</v>
      </c>
      <c r="HQD79" s="95">
        <v>0</v>
      </c>
      <c r="HQE79" s="95">
        <v>0</v>
      </c>
      <c r="HQF79" s="95">
        <v>0</v>
      </c>
      <c r="HQG79" s="95">
        <v>0</v>
      </c>
      <c r="HQH79" s="95">
        <v>0</v>
      </c>
      <c r="HQI79" s="95">
        <v>0</v>
      </c>
      <c r="HQJ79" s="95">
        <v>0</v>
      </c>
      <c r="HQK79" s="95">
        <v>0</v>
      </c>
      <c r="HQL79" s="95">
        <v>0</v>
      </c>
      <c r="HQM79" s="95">
        <v>0</v>
      </c>
      <c r="HQN79" s="95">
        <v>0</v>
      </c>
      <c r="HQO79" s="95">
        <v>0</v>
      </c>
      <c r="HQP79" s="95">
        <v>0</v>
      </c>
      <c r="HQQ79" s="95">
        <v>0</v>
      </c>
      <c r="HQR79" s="95">
        <v>0</v>
      </c>
      <c r="HQS79" s="95">
        <v>0</v>
      </c>
      <c r="HQT79" s="95">
        <v>0</v>
      </c>
      <c r="HQU79" s="95">
        <v>0</v>
      </c>
      <c r="HQV79" s="95">
        <v>0</v>
      </c>
      <c r="HQW79" s="95">
        <v>0</v>
      </c>
      <c r="HQX79" s="95">
        <v>0</v>
      </c>
      <c r="HQY79" s="95">
        <v>0</v>
      </c>
      <c r="HQZ79" s="95">
        <v>0</v>
      </c>
      <c r="HRA79" s="95">
        <v>0</v>
      </c>
      <c r="HRB79" s="95">
        <v>0</v>
      </c>
      <c r="HRC79" s="95">
        <v>0</v>
      </c>
      <c r="HRD79" s="95">
        <v>0</v>
      </c>
      <c r="HRE79" s="95">
        <v>0</v>
      </c>
      <c r="HRF79" s="95">
        <v>0</v>
      </c>
      <c r="HRG79" s="95">
        <v>0</v>
      </c>
      <c r="HRH79" s="95">
        <v>0</v>
      </c>
      <c r="HRI79" s="95">
        <v>0</v>
      </c>
      <c r="HRJ79" s="95">
        <v>0</v>
      </c>
      <c r="HRK79" s="95">
        <v>0</v>
      </c>
      <c r="HRL79" s="95">
        <v>0</v>
      </c>
      <c r="HRM79" s="95">
        <v>0</v>
      </c>
      <c r="HRN79" s="95">
        <v>0</v>
      </c>
      <c r="HRO79" s="95">
        <v>0</v>
      </c>
      <c r="HRP79" s="95">
        <v>0</v>
      </c>
      <c r="HRQ79" s="95">
        <v>0</v>
      </c>
      <c r="HRR79" s="95">
        <v>0</v>
      </c>
      <c r="HRS79" s="95">
        <v>0</v>
      </c>
      <c r="HRT79" s="95">
        <v>0</v>
      </c>
      <c r="HRU79" s="95">
        <v>0</v>
      </c>
      <c r="HRV79" s="95">
        <v>0</v>
      </c>
      <c r="HRW79" s="95">
        <v>0</v>
      </c>
      <c r="HRX79" s="95">
        <v>0</v>
      </c>
      <c r="HRY79" s="95">
        <v>0</v>
      </c>
      <c r="HRZ79" s="95">
        <v>0</v>
      </c>
      <c r="HSA79" s="95">
        <v>0</v>
      </c>
      <c r="HSB79" s="95">
        <v>0</v>
      </c>
      <c r="HSC79" s="95">
        <v>0</v>
      </c>
      <c r="HSD79" s="95">
        <v>0</v>
      </c>
      <c r="HSE79" s="95">
        <v>0</v>
      </c>
      <c r="HSF79" s="95">
        <v>0</v>
      </c>
      <c r="HSG79" s="95">
        <v>0</v>
      </c>
      <c r="HSH79" s="95">
        <v>0</v>
      </c>
      <c r="HSI79" s="95">
        <v>0</v>
      </c>
      <c r="HSJ79" s="95">
        <v>0</v>
      </c>
      <c r="HSK79" s="95">
        <v>0</v>
      </c>
      <c r="HSL79" s="95">
        <v>0</v>
      </c>
      <c r="HSM79" s="95">
        <v>0</v>
      </c>
      <c r="HSN79" s="95">
        <v>0</v>
      </c>
      <c r="HSO79" s="95">
        <v>0</v>
      </c>
      <c r="HSP79" s="95">
        <v>0</v>
      </c>
      <c r="HSQ79" s="95">
        <v>0</v>
      </c>
      <c r="HSR79" s="95">
        <v>0</v>
      </c>
      <c r="HSS79" s="95">
        <v>0</v>
      </c>
      <c r="HST79" s="95">
        <v>0</v>
      </c>
      <c r="HSU79" s="95">
        <v>0</v>
      </c>
      <c r="HSV79" s="95">
        <v>0</v>
      </c>
      <c r="HSW79" s="95">
        <v>0</v>
      </c>
      <c r="HSX79" s="95">
        <v>0</v>
      </c>
      <c r="HSY79" s="95">
        <v>0</v>
      </c>
      <c r="HSZ79" s="95">
        <v>0</v>
      </c>
      <c r="HTA79" s="95">
        <v>0</v>
      </c>
      <c r="HTB79" s="95">
        <v>0</v>
      </c>
      <c r="HTC79" s="95">
        <v>0</v>
      </c>
      <c r="HTD79" s="95">
        <v>0</v>
      </c>
      <c r="HTE79" s="95">
        <v>0</v>
      </c>
      <c r="HTF79" s="95">
        <v>0</v>
      </c>
      <c r="HTG79" s="95">
        <v>0</v>
      </c>
      <c r="HTH79" s="95">
        <v>0</v>
      </c>
      <c r="HTI79" s="95">
        <v>0</v>
      </c>
      <c r="HTJ79" s="95">
        <v>0</v>
      </c>
      <c r="HTK79" s="95">
        <v>0</v>
      </c>
      <c r="HTL79" s="95">
        <v>0</v>
      </c>
      <c r="HTM79" s="95">
        <v>0</v>
      </c>
      <c r="HTN79" s="95">
        <v>0</v>
      </c>
      <c r="HTO79" s="95">
        <v>0</v>
      </c>
      <c r="HTP79" s="95">
        <v>0</v>
      </c>
      <c r="HTQ79" s="95">
        <v>0</v>
      </c>
      <c r="HTR79" s="95">
        <v>0</v>
      </c>
      <c r="HTS79" s="95">
        <v>0</v>
      </c>
      <c r="HTT79" s="95">
        <v>0</v>
      </c>
      <c r="HTU79" s="95">
        <v>0</v>
      </c>
      <c r="HTV79" s="95">
        <v>0</v>
      </c>
      <c r="HTW79" s="95">
        <v>0</v>
      </c>
      <c r="HTX79" s="95">
        <v>0</v>
      </c>
      <c r="HTY79" s="95">
        <v>0</v>
      </c>
      <c r="HTZ79" s="95">
        <v>0</v>
      </c>
      <c r="HUA79" s="95">
        <v>0</v>
      </c>
      <c r="HUB79" s="95">
        <v>0</v>
      </c>
      <c r="HUC79" s="95">
        <v>0</v>
      </c>
      <c r="HUD79" s="95">
        <v>0</v>
      </c>
      <c r="HUE79" s="95">
        <v>0</v>
      </c>
      <c r="HUF79" s="95">
        <v>0</v>
      </c>
      <c r="HUG79" s="95">
        <v>0</v>
      </c>
      <c r="HUH79" s="95">
        <v>0</v>
      </c>
      <c r="HUI79" s="95">
        <v>0</v>
      </c>
      <c r="HUJ79" s="95">
        <v>0</v>
      </c>
      <c r="HUK79" s="95">
        <v>0</v>
      </c>
      <c r="HUL79" s="95">
        <v>0</v>
      </c>
      <c r="HUM79" s="95">
        <v>0</v>
      </c>
      <c r="HUN79" s="95">
        <v>0</v>
      </c>
      <c r="HUO79" s="95">
        <v>0</v>
      </c>
      <c r="HUP79" s="95">
        <v>0</v>
      </c>
      <c r="HUQ79" s="95">
        <v>0</v>
      </c>
      <c r="HUR79" s="95">
        <v>0</v>
      </c>
      <c r="HUS79" s="95">
        <v>0</v>
      </c>
      <c r="HUT79" s="95">
        <v>0</v>
      </c>
      <c r="HUU79" s="95">
        <v>0</v>
      </c>
      <c r="HUV79" s="95">
        <v>0</v>
      </c>
      <c r="HUW79" s="95">
        <v>0</v>
      </c>
      <c r="HUX79" s="95">
        <v>0</v>
      </c>
      <c r="HUY79" s="95">
        <v>0</v>
      </c>
      <c r="HUZ79" s="95">
        <v>0</v>
      </c>
      <c r="HVA79" s="95">
        <v>0</v>
      </c>
      <c r="HVB79" s="95">
        <v>0</v>
      </c>
      <c r="HVC79" s="95">
        <v>0</v>
      </c>
      <c r="HVD79" s="95">
        <v>0</v>
      </c>
      <c r="HVE79" s="95">
        <v>0</v>
      </c>
      <c r="HVF79" s="95">
        <v>0</v>
      </c>
      <c r="HVG79" s="95">
        <v>0</v>
      </c>
      <c r="HVH79" s="95">
        <v>0</v>
      </c>
      <c r="HVI79" s="95">
        <v>0</v>
      </c>
      <c r="HVJ79" s="95">
        <v>0</v>
      </c>
      <c r="HVK79" s="95">
        <v>0</v>
      </c>
      <c r="HVL79" s="95">
        <v>0</v>
      </c>
      <c r="HVM79" s="95">
        <v>0</v>
      </c>
      <c r="HVN79" s="95">
        <v>0</v>
      </c>
      <c r="HVO79" s="95">
        <v>0</v>
      </c>
      <c r="HVP79" s="95">
        <v>0</v>
      </c>
      <c r="HVQ79" s="95">
        <v>0</v>
      </c>
      <c r="HVR79" s="95">
        <v>0</v>
      </c>
      <c r="HVS79" s="95">
        <v>0</v>
      </c>
      <c r="HVT79" s="95">
        <v>0</v>
      </c>
      <c r="HVU79" s="95">
        <v>0</v>
      </c>
      <c r="HVV79" s="95">
        <v>0</v>
      </c>
      <c r="HVW79" s="95">
        <v>0</v>
      </c>
      <c r="HVX79" s="95">
        <v>0</v>
      </c>
      <c r="HVY79" s="95">
        <v>0</v>
      </c>
      <c r="HVZ79" s="95">
        <v>0</v>
      </c>
      <c r="HWA79" s="95">
        <v>0</v>
      </c>
      <c r="HWB79" s="95">
        <v>0</v>
      </c>
      <c r="HWC79" s="95">
        <v>0</v>
      </c>
      <c r="HWD79" s="95">
        <v>0</v>
      </c>
      <c r="HWE79" s="95">
        <v>0</v>
      </c>
      <c r="HWF79" s="95">
        <v>0</v>
      </c>
      <c r="HWG79" s="95">
        <v>0</v>
      </c>
      <c r="HWH79" s="95">
        <v>0</v>
      </c>
      <c r="HWI79" s="95">
        <v>0</v>
      </c>
      <c r="HWJ79" s="95">
        <v>0</v>
      </c>
      <c r="HWK79" s="95">
        <v>0</v>
      </c>
      <c r="HWL79" s="95">
        <v>0</v>
      </c>
      <c r="HWM79" s="95">
        <v>0</v>
      </c>
      <c r="HWN79" s="95">
        <v>0</v>
      </c>
      <c r="HWO79" s="95">
        <v>0</v>
      </c>
      <c r="HWP79" s="95">
        <v>0</v>
      </c>
      <c r="HWQ79" s="95">
        <v>0</v>
      </c>
      <c r="HWR79" s="95">
        <v>0</v>
      </c>
      <c r="HWS79" s="95">
        <v>0</v>
      </c>
      <c r="HWT79" s="95">
        <v>0</v>
      </c>
      <c r="HWU79" s="95">
        <v>0</v>
      </c>
      <c r="HWV79" s="95">
        <v>0</v>
      </c>
      <c r="HWW79" s="95">
        <v>0</v>
      </c>
      <c r="HWX79" s="95">
        <v>0</v>
      </c>
      <c r="HWY79" s="95">
        <v>0</v>
      </c>
      <c r="HWZ79" s="95">
        <v>0</v>
      </c>
      <c r="HXA79" s="95">
        <v>0</v>
      </c>
      <c r="HXB79" s="95">
        <v>0</v>
      </c>
      <c r="HXC79" s="95">
        <v>0</v>
      </c>
      <c r="HXD79" s="95">
        <v>0</v>
      </c>
      <c r="HXE79" s="95">
        <v>0</v>
      </c>
      <c r="HXF79" s="95">
        <v>0</v>
      </c>
      <c r="HXG79" s="95">
        <v>0</v>
      </c>
      <c r="HXH79" s="95">
        <v>0</v>
      </c>
      <c r="HXI79" s="95">
        <v>0</v>
      </c>
      <c r="HXJ79" s="95">
        <v>0</v>
      </c>
      <c r="HXK79" s="95">
        <v>0</v>
      </c>
      <c r="HXL79" s="95">
        <v>0</v>
      </c>
      <c r="HXM79" s="95">
        <v>0</v>
      </c>
      <c r="HXN79" s="95">
        <v>0</v>
      </c>
      <c r="HXO79" s="95">
        <v>0</v>
      </c>
      <c r="HXP79" s="95">
        <v>0</v>
      </c>
      <c r="HXQ79" s="95">
        <v>0</v>
      </c>
      <c r="HXR79" s="95">
        <v>0</v>
      </c>
      <c r="HXS79" s="95">
        <v>0</v>
      </c>
      <c r="HXT79" s="95">
        <v>0</v>
      </c>
      <c r="HXU79" s="95">
        <v>0</v>
      </c>
      <c r="HXV79" s="95">
        <v>0</v>
      </c>
      <c r="HXW79" s="95">
        <v>0</v>
      </c>
      <c r="HXX79" s="95">
        <v>0</v>
      </c>
      <c r="HXY79" s="95">
        <v>0</v>
      </c>
      <c r="HXZ79" s="95">
        <v>0</v>
      </c>
      <c r="HYA79" s="95">
        <v>0</v>
      </c>
      <c r="HYB79" s="95">
        <v>0</v>
      </c>
      <c r="HYC79" s="95">
        <v>0</v>
      </c>
      <c r="HYD79" s="95">
        <v>0</v>
      </c>
      <c r="HYE79" s="95">
        <v>0</v>
      </c>
      <c r="HYF79" s="95">
        <v>0</v>
      </c>
      <c r="HYG79" s="95">
        <v>0</v>
      </c>
      <c r="HYH79" s="95">
        <v>0</v>
      </c>
      <c r="HYI79" s="95">
        <v>0</v>
      </c>
      <c r="HYJ79" s="95">
        <v>0</v>
      </c>
      <c r="HYK79" s="95">
        <v>0</v>
      </c>
      <c r="HYL79" s="95">
        <v>0</v>
      </c>
      <c r="HYM79" s="95">
        <v>0</v>
      </c>
      <c r="HYN79" s="95">
        <v>0</v>
      </c>
      <c r="HYO79" s="95">
        <v>0</v>
      </c>
      <c r="HYP79" s="95">
        <v>0</v>
      </c>
      <c r="HYQ79" s="95">
        <v>0</v>
      </c>
      <c r="HYR79" s="95">
        <v>0</v>
      </c>
      <c r="HYS79" s="95">
        <v>0</v>
      </c>
      <c r="HYT79" s="95">
        <v>0</v>
      </c>
      <c r="HYU79" s="95">
        <v>0</v>
      </c>
      <c r="HYV79" s="95">
        <v>0</v>
      </c>
      <c r="HYW79" s="95">
        <v>0</v>
      </c>
      <c r="HYX79" s="95">
        <v>0</v>
      </c>
      <c r="HYY79" s="95">
        <v>0</v>
      </c>
      <c r="HYZ79" s="95">
        <v>0</v>
      </c>
      <c r="HZA79" s="95">
        <v>0</v>
      </c>
      <c r="HZB79" s="95">
        <v>0</v>
      </c>
      <c r="HZC79" s="95">
        <v>0</v>
      </c>
      <c r="HZD79" s="95">
        <v>0</v>
      </c>
      <c r="HZE79" s="95">
        <v>0</v>
      </c>
      <c r="HZF79" s="95">
        <v>0</v>
      </c>
      <c r="HZG79" s="95">
        <v>0</v>
      </c>
      <c r="HZH79" s="95">
        <v>0</v>
      </c>
      <c r="HZI79" s="95">
        <v>0</v>
      </c>
      <c r="HZJ79" s="95">
        <v>0</v>
      </c>
      <c r="HZK79" s="95">
        <v>0</v>
      </c>
      <c r="HZL79" s="95">
        <v>0</v>
      </c>
      <c r="HZM79" s="95">
        <v>0</v>
      </c>
      <c r="HZN79" s="95">
        <v>0</v>
      </c>
      <c r="HZO79" s="95">
        <v>0</v>
      </c>
      <c r="HZP79" s="95">
        <v>0</v>
      </c>
      <c r="HZQ79" s="95">
        <v>0</v>
      </c>
      <c r="HZR79" s="95">
        <v>0</v>
      </c>
      <c r="HZS79" s="95">
        <v>0</v>
      </c>
      <c r="HZT79" s="95">
        <v>0</v>
      </c>
      <c r="HZU79" s="95">
        <v>0</v>
      </c>
      <c r="HZV79" s="95">
        <v>0</v>
      </c>
      <c r="HZW79" s="95">
        <v>0</v>
      </c>
      <c r="HZX79" s="95">
        <v>0</v>
      </c>
      <c r="HZY79" s="95">
        <v>0</v>
      </c>
      <c r="HZZ79" s="95">
        <v>0</v>
      </c>
      <c r="IAA79" s="95">
        <v>0</v>
      </c>
      <c r="IAB79" s="95">
        <v>0</v>
      </c>
      <c r="IAC79" s="95">
        <v>0</v>
      </c>
      <c r="IAD79" s="95">
        <v>0</v>
      </c>
      <c r="IAE79" s="95">
        <v>0</v>
      </c>
      <c r="IAF79" s="95">
        <v>0</v>
      </c>
      <c r="IAG79" s="95">
        <v>0</v>
      </c>
      <c r="IAH79" s="95">
        <v>0</v>
      </c>
      <c r="IAI79" s="95">
        <v>0</v>
      </c>
      <c r="IAJ79" s="95">
        <v>0</v>
      </c>
      <c r="IAK79" s="95">
        <v>0</v>
      </c>
      <c r="IAL79" s="95">
        <v>0</v>
      </c>
      <c r="IAM79" s="95">
        <v>0</v>
      </c>
      <c r="IAN79" s="95">
        <v>0</v>
      </c>
      <c r="IAO79" s="95">
        <v>0</v>
      </c>
      <c r="IAP79" s="95">
        <v>0</v>
      </c>
      <c r="IAQ79" s="95">
        <v>0</v>
      </c>
      <c r="IAR79" s="95">
        <v>0</v>
      </c>
      <c r="IAS79" s="95">
        <v>0</v>
      </c>
      <c r="IAT79" s="95">
        <v>0</v>
      </c>
      <c r="IAU79" s="95">
        <v>0</v>
      </c>
      <c r="IAV79" s="95">
        <v>0</v>
      </c>
      <c r="IAW79" s="95">
        <v>0</v>
      </c>
      <c r="IAX79" s="95">
        <v>0</v>
      </c>
      <c r="IAY79" s="95">
        <v>0</v>
      </c>
      <c r="IAZ79" s="95">
        <v>0</v>
      </c>
      <c r="IBA79" s="95">
        <v>0</v>
      </c>
      <c r="IBB79" s="95">
        <v>0</v>
      </c>
      <c r="IBC79" s="95">
        <v>0</v>
      </c>
      <c r="IBD79" s="95">
        <v>0</v>
      </c>
      <c r="IBE79" s="95">
        <v>0</v>
      </c>
      <c r="IBF79" s="95">
        <v>0</v>
      </c>
      <c r="IBG79" s="95">
        <v>0</v>
      </c>
      <c r="IBH79" s="95">
        <v>0</v>
      </c>
      <c r="IBI79" s="95">
        <v>0</v>
      </c>
      <c r="IBJ79" s="95">
        <v>0</v>
      </c>
      <c r="IBK79" s="95">
        <v>0</v>
      </c>
      <c r="IBL79" s="95">
        <v>0</v>
      </c>
      <c r="IBM79" s="95">
        <v>0</v>
      </c>
      <c r="IBN79" s="95">
        <v>0</v>
      </c>
      <c r="IBO79" s="95">
        <v>0</v>
      </c>
      <c r="IBP79" s="95">
        <v>0</v>
      </c>
      <c r="IBQ79" s="95">
        <v>0</v>
      </c>
      <c r="IBR79" s="95">
        <v>0</v>
      </c>
      <c r="IBS79" s="95">
        <v>0</v>
      </c>
      <c r="IBT79" s="95">
        <v>0</v>
      </c>
      <c r="IBU79" s="95">
        <v>0</v>
      </c>
      <c r="IBV79" s="95">
        <v>0</v>
      </c>
      <c r="IBW79" s="95">
        <v>0</v>
      </c>
      <c r="IBX79" s="95">
        <v>0</v>
      </c>
      <c r="IBY79" s="95">
        <v>0</v>
      </c>
      <c r="IBZ79" s="95">
        <v>0</v>
      </c>
      <c r="ICA79" s="95">
        <v>0</v>
      </c>
      <c r="ICB79" s="95">
        <v>0</v>
      </c>
      <c r="ICC79" s="95">
        <v>0</v>
      </c>
      <c r="ICD79" s="95">
        <v>0</v>
      </c>
      <c r="ICE79" s="95">
        <v>0</v>
      </c>
      <c r="ICF79" s="95">
        <v>0</v>
      </c>
      <c r="ICG79" s="95">
        <v>0</v>
      </c>
      <c r="ICH79" s="95">
        <v>0</v>
      </c>
      <c r="ICI79" s="95">
        <v>0</v>
      </c>
      <c r="ICJ79" s="95">
        <v>0</v>
      </c>
      <c r="ICK79" s="95">
        <v>0</v>
      </c>
      <c r="ICL79" s="95">
        <v>0</v>
      </c>
      <c r="ICM79" s="95">
        <v>0</v>
      </c>
      <c r="ICN79" s="95">
        <v>0</v>
      </c>
      <c r="ICO79" s="95">
        <v>0</v>
      </c>
      <c r="ICP79" s="95">
        <v>0</v>
      </c>
      <c r="ICQ79" s="95">
        <v>0</v>
      </c>
      <c r="ICR79" s="95">
        <v>0</v>
      </c>
      <c r="ICS79" s="95">
        <v>0</v>
      </c>
      <c r="ICT79" s="95">
        <v>0</v>
      </c>
      <c r="ICU79" s="95">
        <v>0</v>
      </c>
      <c r="ICV79" s="95">
        <v>0</v>
      </c>
      <c r="ICW79" s="95">
        <v>0</v>
      </c>
      <c r="ICX79" s="95">
        <v>0</v>
      </c>
      <c r="ICY79" s="95">
        <v>0</v>
      </c>
      <c r="ICZ79" s="95">
        <v>0</v>
      </c>
      <c r="IDA79" s="95">
        <v>0</v>
      </c>
      <c r="IDB79" s="95">
        <v>0</v>
      </c>
      <c r="IDC79" s="95">
        <v>0</v>
      </c>
      <c r="IDD79" s="95">
        <v>0</v>
      </c>
      <c r="IDE79" s="95">
        <v>0</v>
      </c>
      <c r="IDF79" s="95">
        <v>0</v>
      </c>
      <c r="IDG79" s="95">
        <v>0</v>
      </c>
      <c r="IDH79" s="95">
        <v>0</v>
      </c>
      <c r="IDI79" s="95">
        <v>0</v>
      </c>
      <c r="IDJ79" s="95">
        <v>0</v>
      </c>
      <c r="IDK79" s="95">
        <v>0</v>
      </c>
      <c r="IDL79" s="95">
        <v>0</v>
      </c>
      <c r="IDM79" s="95">
        <v>0</v>
      </c>
      <c r="IDN79" s="95">
        <v>0</v>
      </c>
      <c r="IDO79" s="95">
        <v>0</v>
      </c>
      <c r="IDP79" s="95">
        <v>0</v>
      </c>
      <c r="IDQ79" s="95">
        <v>0</v>
      </c>
      <c r="IDR79" s="95">
        <v>0</v>
      </c>
      <c r="IDS79" s="95">
        <v>0</v>
      </c>
      <c r="IDT79" s="95">
        <v>0</v>
      </c>
      <c r="IDU79" s="95">
        <v>0</v>
      </c>
      <c r="IDV79" s="95">
        <v>0</v>
      </c>
      <c r="IDW79" s="95">
        <v>0</v>
      </c>
      <c r="IDX79" s="95">
        <v>0</v>
      </c>
      <c r="IDY79" s="95">
        <v>0</v>
      </c>
      <c r="IDZ79" s="95">
        <v>0</v>
      </c>
      <c r="IEA79" s="95">
        <v>0</v>
      </c>
      <c r="IEB79" s="95">
        <v>0</v>
      </c>
      <c r="IEC79" s="95">
        <v>0</v>
      </c>
      <c r="IED79" s="95">
        <v>0</v>
      </c>
      <c r="IEE79" s="95">
        <v>0</v>
      </c>
      <c r="IEF79" s="95">
        <v>0</v>
      </c>
      <c r="IEG79" s="95">
        <v>0</v>
      </c>
      <c r="IEH79" s="95">
        <v>0</v>
      </c>
      <c r="IEI79" s="95">
        <v>0</v>
      </c>
      <c r="IEJ79" s="95">
        <v>0</v>
      </c>
      <c r="IEK79" s="95">
        <v>0</v>
      </c>
      <c r="IEL79" s="95">
        <v>0</v>
      </c>
      <c r="IEM79" s="95">
        <v>0</v>
      </c>
      <c r="IEN79" s="95">
        <v>0</v>
      </c>
      <c r="IEO79" s="95">
        <v>0</v>
      </c>
      <c r="IEP79" s="95">
        <v>0</v>
      </c>
      <c r="IEQ79" s="95">
        <v>0</v>
      </c>
      <c r="IER79" s="95">
        <v>0</v>
      </c>
      <c r="IES79" s="95">
        <v>0</v>
      </c>
      <c r="IET79" s="95">
        <v>0</v>
      </c>
      <c r="IEU79" s="95">
        <v>0</v>
      </c>
      <c r="IEV79" s="95">
        <v>0</v>
      </c>
      <c r="IEW79" s="95">
        <v>0</v>
      </c>
      <c r="IEX79" s="95">
        <v>0</v>
      </c>
      <c r="IEY79" s="95">
        <v>0</v>
      </c>
      <c r="IEZ79" s="95">
        <v>0</v>
      </c>
      <c r="IFA79" s="95">
        <v>0</v>
      </c>
      <c r="IFB79" s="95">
        <v>0</v>
      </c>
      <c r="IFC79" s="95">
        <v>0</v>
      </c>
      <c r="IFD79" s="95">
        <v>0</v>
      </c>
      <c r="IFE79" s="95">
        <v>0</v>
      </c>
      <c r="IFF79" s="95">
        <v>0</v>
      </c>
      <c r="IFG79" s="95">
        <v>0</v>
      </c>
      <c r="IFH79" s="95">
        <v>0</v>
      </c>
      <c r="IFI79" s="95">
        <v>0</v>
      </c>
      <c r="IFJ79" s="95">
        <v>0</v>
      </c>
      <c r="IFK79" s="95">
        <v>0</v>
      </c>
      <c r="IFL79" s="95">
        <v>0</v>
      </c>
      <c r="IFM79" s="95">
        <v>0</v>
      </c>
      <c r="IFN79" s="95">
        <v>0</v>
      </c>
      <c r="IFO79" s="95">
        <v>0</v>
      </c>
      <c r="IFP79" s="95">
        <v>0</v>
      </c>
      <c r="IFQ79" s="95">
        <v>0</v>
      </c>
      <c r="IFR79" s="95">
        <v>0</v>
      </c>
      <c r="IFS79" s="95">
        <v>0</v>
      </c>
      <c r="IFT79" s="95">
        <v>0</v>
      </c>
      <c r="IFU79" s="95">
        <v>0</v>
      </c>
      <c r="IFV79" s="95">
        <v>0</v>
      </c>
      <c r="IFW79" s="95">
        <v>0</v>
      </c>
      <c r="IFX79" s="95">
        <v>0</v>
      </c>
      <c r="IFY79" s="95">
        <v>0</v>
      </c>
      <c r="IFZ79" s="95">
        <v>0</v>
      </c>
      <c r="IGA79" s="95">
        <v>0</v>
      </c>
      <c r="IGB79" s="95">
        <v>0</v>
      </c>
      <c r="IGC79" s="95">
        <v>0</v>
      </c>
      <c r="IGD79" s="95">
        <v>0</v>
      </c>
      <c r="IGE79" s="95">
        <v>0</v>
      </c>
      <c r="IGF79" s="95">
        <v>0</v>
      </c>
      <c r="IGG79" s="95">
        <v>0</v>
      </c>
      <c r="IGH79" s="95">
        <v>0</v>
      </c>
      <c r="IGI79" s="95">
        <v>0</v>
      </c>
      <c r="IGJ79" s="95">
        <v>0</v>
      </c>
      <c r="IGK79" s="95">
        <v>0</v>
      </c>
      <c r="IGL79" s="95">
        <v>0</v>
      </c>
      <c r="IGM79" s="95">
        <v>0</v>
      </c>
      <c r="IGN79" s="95">
        <v>0</v>
      </c>
      <c r="IGO79" s="95">
        <v>0</v>
      </c>
      <c r="IGP79" s="95">
        <v>0</v>
      </c>
      <c r="IGQ79" s="95">
        <v>0</v>
      </c>
      <c r="IGR79" s="95">
        <v>0</v>
      </c>
      <c r="IGS79" s="95">
        <v>0</v>
      </c>
      <c r="IGT79" s="95">
        <v>0</v>
      </c>
      <c r="IGU79" s="95">
        <v>0</v>
      </c>
      <c r="IGV79" s="95">
        <v>0</v>
      </c>
      <c r="IGW79" s="95">
        <v>0</v>
      </c>
      <c r="IGX79" s="95">
        <v>0</v>
      </c>
      <c r="IGY79" s="95">
        <v>0</v>
      </c>
      <c r="IGZ79" s="95">
        <v>0</v>
      </c>
      <c r="IHA79" s="95">
        <v>0</v>
      </c>
      <c r="IHB79" s="95">
        <v>0</v>
      </c>
      <c r="IHC79" s="95">
        <v>0</v>
      </c>
      <c r="IHD79" s="95">
        <v>0</v>
      </c>
      <c r="IHE79" s="95">
        <v>0</v>
      </c>
      <c r="IHF79" s="95">
        <v>0</v>
      </c>
      <c r="IHG79" s="95">
        <v>0</v>
      </c>
      <c r="IHH79" s="95">
        <v>0</v>
      </c>
      <c r="IHI79" s="95">
        <v>0</v>
      </c>
      <c r="IHJ79" s="95">
        <v>0</v>
      </c>
      <c r="IHK79" s="95">
        <v>0</v>
      </c>
      <c r="IHL79" s="95">
        <v>0</v>
      </c>
      <c r="IHM79" s="95">
        <v>0</v>
      </c>
      <c r="IHN79" s="95">
        <v>0</v>
      </c>
      <c r="IHO79" s="95">
        <v>0</v>
      </c>
      <c r="IHP79" s="95">
        <v>0</v>
      </c>
      <c r="IHQ79" s="95">
        <v>0</v>
      </c>
      <c r="IHR79" s="95">
        <v>0</v>
      </c>
      <c r="IHS79" s="95">
        <v>0</v>
      </c>
      <c r="IHT79" s="95">
        <v>0</v>
      </c>
      <c r="IHU79" s="95">
        <v>0</v>
      </c>
      <c r="IHV79" s="95">
        <v>0</v>
      </c>
      <c r="IHW79" s="95">
        <v>0</v>
      </c>
      <c r="IHX79" s="95">
        <v>0</v>
      </c>
      <c r="IHY79" s="95">
        <v>0</v>
      </c>
      <c r="IHZ79" s="95">
        <v>0</v>
      </c>
      <c r="IIA79" s="95">
        <v>0</v>
      </c>
      <c r="IIB79" s="95">
        <v>0</v>
      </c>
      <c r="IIC79" s="95">
        <v>0</v>
      </c>
      <c r="IID79" s="95">
        <v>0</v>
      </c>
      <c r="IIE79" s="95">
        <v>0</v>
      </c>
      <c r="IIF79" s="95">
        <v>0</v>
      </c>
      <c r="IIG79" s="95">
        <v>0</v>
      </c>
      <c r="IIH79" s="95">
        <v>0</v>
      </c>
      <c r="III79" s="95">
        <v>0</v>
      </c>
      <c r="IIJ79" s="95">
        <v>0</v>
      </c>
      <c r="IIK79" s="95">
        <v>0</v>
      </c>
      <c r="IIL79" s="95">
        <v>0</v>
      </c>
      <c r="IIM79" s="95">
        <v>0</v>
      </c>
      <c r="IIN79" s="95">
        <v>0</v>
      </c>
      <c r="IIO79" s="95">
        <v>0</v>
      </c>
      <c r="IIP79" s="95">
        <v>0</v>
      </c>
      <c r="IIQ79" s="95">
        <v>0</v>
      </c>
      <c r="IIR79" s="95">
        <v>0</v>
      </c>
      <c r="IIS79" s="95">
        <v>0</v>
      </c>
      <c r="IIT79" s="95">
        <v>0</v>
      </c>
      <c r="IIU79" s="95">
        <v>0</v>
      </c>
      <c r="IIV79" s="95">
        <v>0</v>
      </c>
      <c r="IIW79" s="95">
        <v>0</v>
      </c>
      <c r="IIX79" s="95">
        <v>0</v>
      </c>
      <c r="IIY79" s="95">
        <v>0</v>
      </c>
      <c r="IIZ79" s="95">
        <v>0</v>
      </c>
      <c r="IJA79" s="95">
        <v>0</v>
      </c>
      <c r="IJB79" s="95">
        <v>0</v>
      </c>
      <c r="IJC79" s="95">
        <v>0</v>
      </c>
      <c r="IJD79" s="95">
        <v>0</v>
      </c>
      <c r="IJE79" s="95">
        <v>0</v>
      </c>
      <c r="IJF79" s="95">
        <v>0</v>
      </c>
      <c r="IJG79" s="95">
        <v>0</v>
      </c>
      <c r="IJH79" s="95">
        <v>0</v>
      </c>
      <c r="IJI79" s="95">
        <v>0</v>
      </c>
      <c r="IJJ79" s="95">
        <v>0</v>
      </c>
      <c r="IJK79" s="95">
        <v>0</v>
      </c>
      <c r="IJL79" s="95">
        <v>0</v>
      </c>
      <c r="IJM79" s="95">
        <v>0</v>
      </c>
      <c r="IJN79" s="95">
        <v>0</v>
      </c>
      <c r="IJO79" s="95">
        <v>0</v>
      </c>
      <c r="IJP79" s="95">
        <v>0</v>
      </c>
      <c r="IJQ79" s="95">
        <v>0</v>
      </c>
      <c r="IJR79" s="95">
        <v>0</v>
      </c>
      <c r="IJS79" s="95">
        <v>0</v>
      </c>
      <c r="IJT79" s="95">
        <v>0</v>
      </c>
      <c r="IJU79" s="95">
        <v>0</v>
      </c>
      <c r="IJV79" s="95">
        <v>0</v>
      </c>
      <c r="IJW79" s="95">
        <v>0</v>
      </c>
      <c r="IJX79" s="95">
        <v>0</v>
      </c>
      <c r="IJY79" s="95">
        <v>0</v>
      </c>
      <c r="IJZ79" s="95">
        <v>0</v>
      </c>
      <c r="IKA79" s="95">
        <v>0</v>
      </c>
      <c r="IKB79" s="95">
        <v>0</v>
      </c>
      <c r="IKC79" s="95">
        <v>0</v>
      </c>
      <c r="IKD79" s="95">
        <v>0</v>
      </c>
      <c r="IKE79" s="95">
        <v>0</v>
      </c>
      <c r="IKF79" s="95">
        <v>0</v>
      </c>
      <c r="IKG79" s="95">
        <v>0</v>
      </c>
      <c r="IKH79" s="95">
        <v>0</v>
      </c>
      <c r="IKI79" s="95">
        <v>0</v>
      </c>
      <c r="IKJ79" s="95">
        <v>0</v>
      </c>
      <c r="IKK79" s="95">
        <v>0</v>
      </c>
      <c r="IKL79" s="95">
        <v>0</v>
      </c>
      <c r="IKM79" s="95">
        <v>0</v>
      </c>
      <c r="IKN79" s="95">
        <v>0</v>
      </c>
      <c r="IKO79" s="95">
        <v>0</v>
      </c>
      <c r="IKP79" s="95">
        <v>0</v>
      </c>
      <c r="IKQ79" s="95">
        <v>0</v>
      </c>
      <c r="IKR79" s="95">
        <v>0</v>
      </c>
      <c r="IKS79" s="95">
        <v>0</v>
      </c>
      <c r="IKT79" s="95">
        <v>0</v>
      </c>
      <c r="IKU79" s="95">
        <v>0</v>
      </c>
      <c r="IKV79" s="95">
        <v>0</v>
      </c>
      <c r="IKW79" s="95">
        <v>0</v>
      </c>
      <c r="IKX79" s="95">
        <v>0</v>
      </c>
      <c r="IKY79" s="95">
        <v>0</v>
      </c>
      <c r="IKZ79" s="95">
        <v>0</v>
      </c>
      <c r="ILA79" s="95">
        <v>0</v>
      </c>
      <c r="ILB79" s="95">
        <v>0</v>
      </c>
      <c r="ILC79" s="95">
        <v>0</v>
      </c>
      <c r="ILD79" s="95">
        <v>0</v>
      </c>
      <c r="ILE79" s="95">
        <v>0</v>
      </c>
      <c r="ILF79" s="95">
        <v>0</v>
      </c>
      <c r="ILG79" s="95">
        <v>0</v>
      </c>
      <c r="ILH79" s="95">
        <v>0</v>
      </c>
      <c r="ILI79" s="95">
        <v>0</v>
      </c>
      <c r="ILJ79" s="95">
        <v>0</v>
      </c>
      <c r="ILK79" s="95">
        <v>0</v>
      </c>
      <c r="ILL79" s="95">
        <v>0</v>
      </c>
      <c r="ILM79" s="95">
        <v>0</v>
      </c>
      <c r="ILN79" s="95">
        <v>0</v>
      </c>
      <c r="ILO79" s="95">
        <v>0</v>
      </c>
      <c r="ILP79" s="95">
        <v>0</v>
      </c>
      <c r="ILQ79" s="95">
        <v>0</v>
      </c>
      <c r="ILR79" s="95">
        <v>0</v>
      </c>
      <c r="ILS79" s="95">
        <v>0</v>
      </c>
      <c r="ILT79" s="95">
        <v>0</v>
      </c>
      <c r="ILU79" s="95">
        <v>0</v>
      </c>
      <c r="ILV79" s="95">
        <v>0</v>
      </c>
      <c r="ILW79" s="95">
        <v>0</v>
      </c>
      <c r="ILX79" s="95">
        <v>0</v>
      </c>
      <c r="ILY79" s="95">
        <v>0</v>
      </c>
      <c r="ILZ79" s="95">
        <v>0</v>
      </c>
      <c r="IMA79" s="95">
        <v>0</v>
      </c>
      <c r="IMB79" s="95">
        <v>0</v>
      </c>
      <c r="IMC79" s="95">
        <v>0</v>
      </c>
      <c r="IMD79" s="95">
        <v>0</v>
      </c>
      <c r="IME79" s="95">
        <v>0</v>
      </c>
      <c r="IMF79" s="95">
        <v>0</v>
      </c>
      <c r="IMG79" s="95">
        <v>0</v>
      </c>
      <c r="IMH79" s="95">
        <v>0</v>
      </c>
      <c r="IMI79" s="95">
        <v>0</v>
      </c>
      <c r="IMJ79" s="95">
        <v>0</v>
      </c>
      <c r="IMK79" s="95">
        <v>0</v>
      </c>
      <c r="IML79" s="95">
        <v>0</v>
      </c>
      <c r="IMM79" s="95">
        <v>0</v>
      </c>
      <c r="IMN79" s="95">
        <v>0</v>
      </c>
      <c r="IMO79" s="95">
        <v>0</v>
      </c>
      <c r="IMP79" s="95">
        <v>0</v>
      </c>
      <c r="IMQ79" s="95">
        <v>0</v>
      </c>
      <c r="IMR79" s="95">
        <v>0</v>
      </c>
      <c r="IMS79" s="95">
        <v>0</v>
      </c>
      <c r="IMT79" s="95">
        <v>0</v>
      </c>
      <c r="IMU79" s="95">
        <v>0</v>
      </c>
      <c r="IMV79" s="95">
        <v>0</v>
      </c>
      <c r="IMW79" s="95">
        <v>0</v>
      </c>
      <c r="IMX79" s="95">
        <v>0</v>
      </c>
      <c r="IMY79" s="95">
        <v>0</v>
      </c>
      <c r="IMZ79" s="95">
        <v>0</v>
      </c>
      <c r="INA79" s="95">
        <v>0</v>
      </c>
      <c r="INB79" s="95">
        <v>0</v>
      </c>
      <c r="INC79" s="95">
        <v>0</v>
      </c>
      <c r="IND79" s="95">
        <v>0</v>
      </c>
      <c r="INE79" s="95">
        <v>0</v>
      </c>
      <c r="INF79" s="95">
        <v>0</v>
      </c>
      <c r="ING79" s="95">
        <v>0</v>
      </c>
      <c r="INH79" s="95">
        <v>0</v>
      </c>
      <c r="INI79" s="95">
        <v>0</v>
      </c>
      <c r="INJ79" s="95">
        <v>0</v>
      </c>
      <c r="INK79" s="95">
        <v>0</v>
      </c>
      <c r="INL79" s="95">
        <v>0</v>
      </c>
      <c r="INM79" s="95">
        <v>0</v>
      </c>
      <c r="INN79" s="95">
        <v>0</v>
      </c>
      <c r="INO79" s="95">
        <v>0</v>
      </c>
      <c r="INP79" s="95">
        <v>0</v>
      </c>
      <c r="INQ79" s="95">
        <v>0</v>
      </c>
      <c r="INR79" s="95">
        <v>0</v>
      </c>
      <c r="INS79" s="95">
        <v>0</v>
      </c>
      <c r="INT79" s="95">
        <v>0</v>
      </c>
      <c r="INU79" s="95">
        <v>0</v>
      </c>
      <c r="INV79" s="95">
        <v>0</v>
      </c>
      <c r="INW79" s="95">
        <v>0</v>
      </c>
      <c r="INX79" s="95">
        <v>0</v>
      </c>
      <c r="INY79" s="95">
        <v>0</v>
      </c>
      <c r="INZ79" s="95">
        <v>0</v>
      </c>
      <c r="IOA79" s="95">
        <v>0</v>
      </c>
      <c r="IOB79" s="95">
        <v>0</v>
      </c>
      <c r="IOC79" s="95">
        <v>0</v>
      </c>
      <c r="IOD79" s="95">
        <v>0</v>
      </c>
      <c r="IOE79" s="95">
        <v>0</v>
      </c>
      <c r="IOF79" s="95">
        <v>0</v>
      </c>
      <c r="IOG79" s="95">
        <v>0</v>
      </c>
      <c r="IOH79" s="95">
        <v>0</v>
      </c>
      <c r="IOI79" s="95">
        <v>0</v>
      </c>
      <c r="IOJ79" s="95">
        <v>0</v>
      </c>
      <c r="IOK79" s="95">
        <v>0</v>
      </c>
      <c r="IOL79" s="95">
        <v>0</v>
      </c>
      <c r="IOM79" s="95">
        <v>0</v>
      </c>
      <c r="ION79" s="95">
        <v>0</v>
      </c>
      <c r="IOO79" s="95">
        <v>0</v>
      </c>
      <c r="IOP79" s="95">
        <v>0</v>
      </c>
      <c r="IOQ79" s="95">
        <v>0</v>
      </c>
      <c r="IOR79" s="95">
        <v>0</v>
      </c>
      <c r="IOS79" s="95">
        <v>0</v>
      </c>
      <c r="IOT79" s="95">
        <v>0</v>
      </c>
      <c r="IOU79" s="95">
        <v>0</v>
      </c>
      <c r="IOV79" s="95">
        <v>0</v>
      </c>
      <c r="IOW79" s="95">
        <v>0</v>
      </c>
      <c r="IOX79" s="95">
        <v>0</v>
      </c>
      <c r="IOY79" s="95">
        <v>0</v>
      </c>
      <c r="IOZ79" s="95">
        <v>0</v>
      </c>
      <c r="IPA79" s="95">
        <v>0</v>
      </c>
      <c r="IPB79" s="95">
        <v>0</v>
      </c>
      <c r="IPC79" s="95">
        <v>0</v>
      </c>
      <c r="IPD79" s="95">
        <v>0</v>
      </c>
      <c r="IPE79" s="95">
        <v>0</v>
      </c>
      <c r="IPF79" s="95">
        <v>0</v>
      </c>
      <c r="IPG79" s="95">
        <v>0</v>
      </c>
      <c r="IPH79" s="95">
        <v>0</v>
      </c>
      <c r="IPI79" s="95">
        <v>0</v>
      </c>
      <c r="IPJ79" s="95">
        <v>0</v>
      </c>
      <c r="IPK79" s="95">
        <v>0</v>
      </c>
      <c r="IPL79" s="95">
        <v>0</v>
      </c>
      <c r="IPM79" s="95">
        <v>0</v>
      </c>
      <c r="IPN79" s="95">
        <v>0</v>
      </c>
      <c r="IPO79" s="95">
        <v>0</v>
      </c>
      <c r="IPP79" s="95">
        <v>0</v>
      </c>
      <c r="IPQ79" s="95">
        <v>0</v>
      </c>
      <c r="IPR79" s="95">
        <v>0</v>
      </c>
      <c r="IPS79" s="95">
        <v>0</v>
      </c>
      <c r="IPT79" s="95">
        <v>0</v>
      </c>
      <c r="IPU79" s="95">
        <v>0</v>
      </c>
      <c r="IPV79" s="95">
        <v>0</v>
      </c>
      <c r="IPW79" s="95">
        <v>0</v>
      </c>
      <c r="IPX79" s="95">
        <v>0</v>
      </c>
      <c r="IPY79" s="95">
        <v>0</v>
      </c>
      <c r="IPZ79" s="95">
        <v>0</v>
      </c>
      <c r="IQA79" s="95">
        <v>0</v>
      </c>
      <c r="IQB79" s="95">
        <v>0</v>
      </c>
      <c r="IQC79" s="95">
        <v>0</v>
      </c>
      <c r="IQD79" s="95">
        <v>0</v>
      </c>
      <c r="IQE79" s="95">
        <v>0</v>
      </c>
      <c r="IQF79" s="95">
        <v>0</v>
      </c>
      <c r="IQG79" s="95">
        <v>0</v>
      </c>
      <c r="IQH79" s="95">
        <v>0</v>
      </c>
      <c r="IQI79" s="95">
        <v>0</v>
      </c>
      <c r="IQJ79" s="95">
        <v>0</v>
      </c>
      <c r="IQK79" s="95">
        <v>0</v>
      </c>
      <c r="IQL79" s="95">
        <v>0</v>
      </c>
      <c r="IQM79" s="95">
        <v>0</v>
      </c>
      <c r="IQN79" s="95">
        <v>0</v>
      </c>
      <c r="IQO79" s="95">
        <v>0</v>
      </c>
      <c r="IQP79" s="95">
        <v>0</v>
      </c>
      <c r="IQQ79" s="95">
        <v>0</v>
      </c>
      <c r="IQR79" s="95">
        <v>0</v>
      </c>
      <c r="IQS79" s="95">
        <v>0</v>
      </c>
      <c r="IQT79" s="95">
        <v>0</v>
      </c>
      <c r="IQU79" s="95">
        <v>0</v>
      </c>
      <c r="IQV79" s="95">
        <v>0</v>
      </c>
      <c r="IQW79" s="95">
        <v>0</v>
      </c>
      <c r="IQX79" s="95">
        <v>0</v>
      </c>
      <c r="IQY79" s="95">
        <v>0</v>
      </c>
      <c r="IQZ79" s="95">
        <v>0</v>
      </c>
      <c r="IRA79" s="95">
        <v>0</v>
      </c>
      <c r="IRB79" s="95">
        <v>0</v>
      </c>
      <c r="IRC79" s="95">
        <v>0</v>
      </c>
      <c r="IRD79" s="95">
        <v>0</v>
      </c>
      <c r="IRE79" s="95">
        <v>0</v>
      </c>
      <c r="IRF79" s="95">
        <v>0</v>
      </c>
      <c r="IRG79" s="95">
        <v>0</v>
      </c>
      <c r="IRH79" s="95">
        <v>0</v>
      </c>
      <c r="IRI79" s="95">
        <v>0</v>
      </c>
      <c r="IRJ79" s="95">
        <v>0</v>
      </c>
      <c r="IRK79" s="95">
        <v>0</v>
      </c>
      <c r="IRL79" s="95">
        <v>0</v>
      </c>
      <c r="IRM79" s="95">
        <v>0</v>
      </c>
      <c r="IRN79" s="95">
        <v>0</v>
      </c>
      <c r="IRO79" s="95">
        <v>0</v>
      </c>
      <c r="IRP79" s="95">
        <v>0</v>
      </c>
      <c r="IRQ79" s="95">
        <v>0</v>
      </c>
      <c r="IRR79" s="95">
        <v>0</v>
      </c>
      <c r="IRS79" s="95">
        <v>0</v>
      </c>
      <c r="IRT79" s="95">
        <v>0</v>
      </c>
      <c r="IRU79" s="95">
        <v>0</v>
      </c>
      <c r="IRV79" s="95">
        <v>0</v>
      </c>
      <c r="IRW79" s="95">
        <v>0</v>
      </c>
      <c r="IRX79" s="95">
        <v>0</v>
      </c>
      <c r="IRY79" s="95">
        <v>0</v>
      </c>
      <c r="IRZ79" s="95">
        <v>0</v>
      </c>
      <c r="ISA79" s="95">
        <v>0</v>
      </c>
      <c r="ISB79" s="95">
        <v>0</v>
      </c>
      <c r="ISC79" s="95">
        <v>0</v>
      </c>
      <c r="ISD79" s="95">
        <v>0</v>
      </c>
      <c r="ISE79" s="95">
        <v>0</v>
      </c>
      <c r="ISF79" s="95">
        <v>0</v>
      </c>
      <c r="ISG79" s="95">
        <v>0</v>
      </c>
      <c r="ISH79" s="95">
        <v>0</v>
      </c>
      <c r="ISI79" s="95">
        <v>0</v>
      </c>
      <c r="ISJ79" s="95">
        <v>0</v>
      </c>
      <c r="ISK79" s="95">
        <v>0</v>
      </c>
      <c r="ISL79" s="95">
        <v>0</v>
      </c>
      <c r="ISM79" s="95">
        <v>0</v>
      </c>
      <c r="ISN79" s="95">
        <v>0</v>
      </c>
      <c r="ISO79" s="95">
        <v>0</v>
      </c>
      <c r="ISP79" s="95">
        <v>0</v>
      </c>
      <c r="ISQ79" s="95">
        <v>0</v>
      </c>
      <c r="ISR79" s="95">
        <v>0</v>
      </c>
      <c r="ISS79" s="95">
        <v>0</v>
      </c>
      <c r="IST79" s="95">
        <v>0</v>
      </c>
      <c r="ISU79" s="95">
        <v>0</v>
      </c>
      <c r="ISV79" s="95">
        <v>0</v>
      </c>
      <c r="ISW79" s="95">
        <v>0</v>
      </c>
      <c r="ISX79" s="95">
        <v>0</v>
      </c>
      <c r="ISY79" s="95">
        <v>0</v>
      </c>
      <c r="ISZ79" s="95">
        <v>0</v>
      </c>
      <c r="ITA79" s="95">
        <v>0</v>
      </c>
      <c r="ITB79" s="95">
        <v>0</v>
      </c>
      <c r="ITC79" s="95">
        <v>0</v>
      </c>
      <c r="ITD79" s="95">
        <v>0</v>
      </c>
      <c r="ITE79" s="95">
        <v>0</v>
      </c>
      <c r="ITF79" s="95">
        <v>0</v>
      </c>
      <c r="ITG79" s="95">
        <v>0</v>
      </c>
      <c r="ITH79" s="95">
        <v>0</v>
      </c>
      <c r="ITI79" s="95">
        <v>0</v>
      </c>
      <c r="ITJ79" s="95">
        <v>0</v>
      </c>
      <c r="ITK79" s="95">
        <v>0</v>
      </c>
      <c r="ITL79" s="95">
        <v>0</v>
      </c>
      <c r="ITM79" s="95">
        <v>0</v>
      </c>
      <c r="ITN79" s="95">
        <v>0</v>
      </c>
      <c r="ITO79" s="95">
        <v>0</v>
      </c>
      <c r="ITP79" s="95">
        <v>0</v>
      </c>
      <c r="ITQ79" s="95">
        <v>0</v>
      </c>
      <c r="ITR79" s="95">
        <v>0</v>
      </c>
      <c r="ITS79" s="95">
        <v>0</v>
      </c>
      <c r="ITT79" s="95">
        <v>0</v>
      </c>
      <c r="ITU79" s="95">
        <v>0</v>
      </c>
      <c r="ITV79" s="95">
        <v>0</v>
      </c>
      <c r="ITW79" s="95">
        <v>0</v>
      </c>
      <c r="ITX79" s="95">
        <v>0</v>
      </c>
      <c r="ITY79" s="95">
        <v>0</v>
      </c>
      <c r="ITZ79" s="95">
        <v>0</v>
      </c>
      <c r="IUA79" s="95">
        <v>0</v>
      </c>
      <c r="IUB79" s="95">
        <v>0</v>
      </c>
      <c r="IUC79" s="95">
        <v>0</v>
      </c>
      <c r="IUD79" s="95">
        <v>0</v>
      </c>
      <c r="IUE79" s="95">
        <v>0</v>
      </c>
      <c r="IUF79" s="95">
        <v>0</v>
      </c>
      <c r="IUG79" s="95">
        <v>0</v>
      </c>
      <c r="IUH79" s="95">
        <v>0</v>
      </c>
      <c r="IUI79" s="95">
        <v>0</v>
      </c>
      <c r="IUJ79" s="95">
        <v>0</v>
      </c>
      <c r="IUK79" s="95">
        <v>0</v>
      </c>
      <c r="IUL79" s="95">
        <v>0</v>
      </c>
      <c r="IUM79" s="95">
        <v>0</v>
      </c>
      <c r="IUN79" s="95">
        <v>0</v>
      </c>
      <c r="IUO79" s="95">
        <v>0</v>
      </c>
      <c r="IUP79" s="95">
        <v>0</v>
      </c>
      <c r="IUQ79" s="95">
        <v>0</v>
      </c>
      <c r="IUR79" s="95">
        <v>0</v>
      </c>
      <c r="IUS79" s="95">
        <v>0</v>
      </c>
      <c r="IUT79" s="95">
        <v>0</v>
      </c>
      <c r="IUU79" s="95">
        <v>0</v>
      </c>
      <c r="IUV79" s="95">
        <v>0</v>
      </c>
      <c r="IUW79" s="95">
        <v>0</v>
      </c>
      <c r="IUX79" s="95">
        <v>0</v>
      </c>
      <c r="IUY79" s="95">
        <v>0</v>
      </c>
      <c r="IUZ79" s="95">
        <v>0</v>
      </c>
      <c r="IVA79" s="95">
        <v>0</v>
      </c>
      <c r="IVB79" s="95">
        <v>0</v>
      </c>
      <c r="IVC79" s="95">
        <v>0</v>
      </c>
      <c r="IVD79" s="95">
        <v>0</v>
      </c>
      <c r="IVE79" s="95">
        <v>0</v>
      </c>
      <c r="IVF79" s="95">
        <v>0</v>
      </c>
      <c r="IVG79" s="95">
        <v>0</v>
      </c>
      <c r="IVH79" s="95">
        <v>0</v>
      </c>
      <c r="IVI79" s="95">
        <v>0</v>
      </c>
      <c r="IVJ79" s="95">
        <v>0</v>
      </c>
      <c r="IVK79" s="95">
        <v>0</v>
      </c>
      <c r="IVL79" s="95">
        <v>0</v>
      </c>
      <c r="IVM79" s="95">
        <v>0</v>
      </c>
      <c r="IVN79" s="95">
        <v>0</v>
      </c>
      <c r="IVO79" s="95">
        <v>0</v>
      </c>
      <c r="IVP79" s="95">
        <v>0</v>
      </c>
      <c r="IVQ79" s="95">
        <v>0</v>
      </c>
      <c r="IVR79" s="95">
        <v>0</v>
      </c>
      <c r="IVS79" s="95">
        <v>0</v>
      </c>
      <c r="IVT79" s="95">
        <v>0</v>
      </c>
      <c r="IVU79" s="95">
        <v>0</v>
      </c>
      <c r="IVV79" s="95">
        <v>0</v>
      </c>
      <c r="IVW79" s="95">
        <v>0</v>
      </c>
      <c r="IVX79" s="95">
        <v>0</v>
      </c>
      <c r="IVY79" s="95">
        <v>0</v>
      </c>
      <c r="IVZ79" s="95">
        <v>0</v>
      </c>
      <c r="IWA79" s="95">
        <v>0</v>
      </c>
      <c r="IWB79" s="95">
        <v>0</v>
      </c>
      <c r="IWC79" s="95">
        <v>0</v>
      </c>
      <c r="IWD79" s="95">
        <v>0</v>
      </c>
      <c r="IWE79" s="95">
        <v>0</v>
      </c>
      <c r="IWF79" s="95">
        <v>0</v>
      </c>
      <c r="IWG79" s="95">
        <v>0</v>
      </c>
      <c r="IWH79" s="95">
        <v>0</v>
      </c>
      <c r="IWI79" s="95">
        <v>0</v>
      </c>
      <c r="IWJ79" s="95">
        <v>0</v>
      </c>
      <c r="IWK79" s="95">
        <v>0</v>
      </c>
      <c r="IWL79" s="95">
        <v>0</v>
      </c>
      <c r="IWM79" s="95">
        <v>0</v>
      </c>
      <c r="IWN79" s="95">
        <v>0</v>
      </c>
      <c r="IWO79" s="95">
        <v>0</v>
      </c>
      <c r="IWP79" s="95">
        <v>0</v>
      </c>
      <c r="IWQ79" s="95">
        <v>0</v>
      </c>
      <c r="IWR79" s="95">
        <v>0</v>
      </c>
      <c r="IWS79" s="95">
        <v>0</v>
      </c>
      <c r="IWT79" s="95">
        <v>0</v>
      </c>
      <c r="IWU79" s="95">
        <v>0</v>
      </c>
      <c r="IWV79" s="95">
        <v>0</v>
      </c>
      <c r="IWW79" s="95">
        <v>0</v>
      </c>
      <c r="IWX79" s="95">
        <v>0</v>
      </c>
      <c r="IWY79" s="95">
        <v>0</v>
      </c>
      <c r="IWZ79" s="95">
        <v>0</v>
      </c>
      <c r="IXA79" s="95">
        <v>0</v>
      </c>
      <c r="IXB79" s="95">
        <v>0</v>
      </c>
      <c r="IXC79" s="95">
        <v>0</v>
      </c>
      <c r="IXD79" s="95">
        <v>0</v>
      </c>
      <c r="IXE79" s="95">
        <v>0</v>
      </c>
      <c r="IXF79" s="95">
        <v>0</v>
      </c>
      <c r="IXG79" s="95">
        <v>0</v>
      </c>
      <c r="IXH79" s="95">
        <v>0</v>
      </c>
      <c r="IXI79" s="95">
        <v>0</v>
      </c>
      <c r="IXJ79" s="95">
        <v>0</v>
      </c>
      <c r="IXK79" s="95">
        <v>0</v>
      </c>
      <c r="IXL79" s="95">
        <v>0</v>
      </c>
      <c r="IXM79" s="95">
        <v>0</v>
      </c>
      <c r="IXN79" s="95">
        <v>0</v>
      </c>
      <c r="IXO79" s="95">
        <v>0</v>
      </c>
      <c r="IXP79" s="95">
        <v>0</v>
      </c>
      <c r="IXQ79" s="95">
        <v>0</v>
      </c>
      <c r="IXR79" s="95">
        <v>0</v>
      </c>
      <c r="IXS79" s="95">
        <v>0</v>
      </c>
      <c r="IXT79" s="95">
        <v>0</v>
      </c>
      <c r="IXU79" s="95">
        <v>0</v>
      </c>
      <c r="IXV79" s="95">
        <v>0</v>
      </c>
      <c r="IXW79" s="95">
        <v>0</v>
      </c>
      <c r="IXX79" s="95">
        <v>0</v>
      </c>
      <c r="IXY79" s="95">
        <v>0</v>
      </c>
      <c r="IXZ79" s="95">
        <v>0</v>
      </c>
      <c r="IYA79" s="95">
        <v>0</v>
      </c>
      <c r="IYB79" s="95">
        <v>0</v>
      </c>
      <c r="IYC79" s="95">
        <v>0</v>
      </c>
      <c r="IYD79" s="95">
        <v>0</v>
      </c>
      <c r="IYE79" s="95">
        <v>0</v>
      </c>
      <c r="IYF79" s="95">
        <v>0</v>
      </c>
      <c r="IYG79" s="95">
        <v>0</v>
      </c>
      <c r="IYH79" s="95">
        <v>0</v>
      </c>
      <c r="IYI79" s="95">
        <v>0</v>
      </c>
      <c r="IYJ79" s="95">
        <v>0</v>
      </c>
      <c r="IYK79" s="95">
        <v>0</v>
      </c>
      <c r="IYL79" s="95">
        <v>0</v>
      </c>
      <c r="IYM79" s="95">
        <v>0</v>
      </c>
      <c r="IYN79" s="95">
        <v>0</v>
      </c>
      <c r="IYO79" s="95">
        <v>0</v>
      </c>
      <c r="IYP79" s="95">
        <v>0</v>
      </c>
      <c r="IYQ79" s="95">
        <v>0</v>
      </c>
      <c r="IYR79" s="95">
        <v>0</v>
      </c>
      <c r="IYS79" s="95">
        <v>0</v>
      </c>
      <c r="IYT79" s="95">
        <v>0</v>
      </c>
      <c r="IYU79" s="95">
        <v>0</v>
      </c>
      <c r="IYV79" s="95">
        <v>0</v>
      </c>
      <c r="IYW79" s="95">
        <v>0</v>
      </c>
      <c r="IYX79" s="95">
        <v>0</v>
      </c>
      <c r="IYY79" s="95">
        <v>0</v>
      </c>
      <c r="IYZ79" s="95">
        <v>0</v>
      </c>
      <c r="IZA79" s="95">
        <v>0</v>
      </c>
      <c r="IZB79" s="95">
        <v>0</v>
      </c>
      <c r="IZC79" s="95">
        <v>0</v>
      </c>
      <c r="IZD79" s="95">
        <v>0</v>
      </c>
      <c r="IZE79" s="95">
        <v>0</v>
      </c>
      <c r="IZF79" s="95">
        <v>0</v>
      </c>
      <c r="IZG79" s="95">
        <v>0</v>
      </c>
      <c r="IZH79" s="95">
        <v>0</v>
      </c>
      <c r="IZI79" s="95">
        <v>0</v>
      </c>
      <c r="IZJ79" s="95">
        <v>0</v>
      </c>
      <c r="IZK79" s="95">
        <v>0</v>
      </c>
      <c r="IZL79" s="95">
        <v>0</v>
      </c>
      <c r="IZM79" s="95">
        <v>0</v>
      </c>
      <c r="IZN79" s="95">
        <v>0</v>
      </c>
      <c r="IZO79" s="95">
        <v>0</v>
      </c>
      <c r="IZP79" s="95">
        <v>0</v>
      </c>
      <c r="IZQ79" s="95">
        <v>0</v>
      </c>
      <c r="IZR79" s="95">
        <v>0</v>
      </c>
      <c r="IZS79" s="95">
        <v>0</v>
      </c>
      <c r="IZT79" s="95">
        <v>0</v>
      </c>
      <c r="IZU79" s="95">
        <v>0</v>
      </c>
      <c r="IZV79" s="95">
        <v>0</v>
      </c>
      <c r="IZW79" s="95">
        <v>0</v>
      </c>
      <c r="IZX79" s="95">
        <v>0</v>
      </c>
      <c r="IZY79" s="95">
        <v>0</v>
      </c>
      <c r="IZZ79" s="95">
        <v>0</v>
      </c>
      <c r="JAA79" s="95">
        <v>0</v>
      </c>
      <c r="JAB79" s="95">
        <v>0</v>
      </c>
      <c r="JAC79" s="95">
        <v>0</v>
      </c>
      <c r="JAD79" s="95">
        <v>0</v>
      </c>
      <c r="JAE79" s="95">
        <v>0</v>
      </c>
      <c r="JAF79" s="95">
        <v>0</v>
      </c>
      <c r="JAG79" s="95">
        <v>0</v>
      </c>
      <c r="JAH79" s="95">
        <v>0</v>
      </c>
      <c r="JAI79" s="95">
        <v>0</v>
      </c>
      <c r="JAJ79" s="95">
        <v>0</v>
      </c>
      <c r="JAK79" s="95">
        <v>0</v>
      </c>
      <c r="JAL79" s="95">
        <v>0</v>
      </c>
      <c r="JAM79" s="95">
        <v>0</v>
      </c>
      <c r="JAN79" s="95">
        <v>0</v>
      </c>
      <c r="JAO79" s="95">
        <v>0</v>
      </c>
      <c r="JAP79" s="95">
        <v>0</v>
      </c>
      <c r="JAQ79" s="95">
        <v>0</v>
      </c>
      <c r="JAR79" s="95">
        <v>0</v>
      </c>
      <c r="JAS79" s="95">
        <v>0</v>
      </c>
      <c r="JAT79" s="95">
        <v>0</v>
      </c>
      <c r="JAU79" s="95">
        <v>0</v>
      </c>
      <c r="JAV79" s="95">
        <v>0</v>
      </c>
      <c r="JAW79" s="95">
        <v>0</v>
      </c>
      <c r="JAX79" s="95">
        <v>0</v>
      </c>
      <c r="JAY79" s="95">
        <v>0</v>
      </c>
      <c r="JAZ79" s="95">
        <v>0</v>
      </c>
      <c r="JBA79" s="95">
        <v>0</v>
      </c>
      <c r="JBB79" s="95">
        <v>0</v>
      </c>
      <c r="JBC79" s="95">
        <v>0</v>
      </c>
      <c r="JBD79" s="95">
        <v>0</v>
      </c>
      <c r="JBE79" s="95">
        <v>0</v>
      </c>
      <c r="JBF79" s="95">
        <v>0</v>
      </c>
      <c r="JBG79" s="95">
        <v>0</v>
      </c>
      <c r="JBH79" s="95">
        <v>0</v>
      </c>
      <c r="JBI79" s="95">
        <v>0</v>
      </c>
      <c r="JBJ79" s="95">
        <v>0</v>
      </c>
      <c r="JBK79" s="95">
        <v>0</v>
      </c>
      <c r="JBL79" s="95">
        <v>0</v>
      </c>
      <c r="JBM79" s="95">
        <v>0</v>
      </c>
      <c r="JBN79" s="95">
        <v>0</v>
      </c>
      <c r="JBO79" s="95">
        <v>0</v>
      </c>
      <c r="JBP79" s="95">
        <v>0</v>
      </c>
      <c r="JBQ79" s="95">
        <v>0</v>
      </c>
      <c r="JBR79" s="95">
        <v>0</v>
      </c>
      <c r="JBS79" s="95">
        <v>0</v>
      </c>
      <c r="JBT79" s="95">
        <v>0</v>
      </c>
      <c r="JBU79" s="95">
        <v>0</v>
      </c>
      <c r="JBV79" s="95">
        <v>0</v>
      </c>
      <c r="JBW79" s="95">
        <v>0</v>
      </c>
      <c r="JBX79" s="95">
        <v>0</v>
      </c>
      <c r="JBY79" s="95">
        <v>0</v>
      </c>
      <c r="JBZ79" s="95">
        <v>0</v>
      </c>
      <c r="JCA79" s="95">
        <v>0</v>
      </c>
      <c r="JCB79" s="95">
        <v>0</v>
      </c>
      <c r="JCC79" s="95">
        <v>0</v>
      </c>
      <c r="JCD79" s="95">
        <v>0</v>
      </c>
      <c r="JCE79" s="95">
        <v>0</v>
      </c>
      <c r="JCF79" s="95">
        <v>0</v>
      </c>
      <c r="JCG79" s="95">
        <v>0</v>
      </c>
      <c r="JCH79" s="95">
        <v>0</v>
      </c>
      <c r="JCI79" s="95">
        <v>0</v>
      </c>
      <c r="JCJ79" s="95">
        <v>0</v>
      </c>
      <c r="JCK79" s="95">
        <v>0</v>
      </c>
      <c r="JCL79" s="95">
        <v>0</v>
      </c>
      <c r="JCM79" s="95">
        <v>0</v>
      </c>
      <c r="JCN79" s="95">
        <v>0</v>
      </c>
      <c r="JCO79" s="95">
        <v>0</v>
      </c>
      <c r="JCP79" s="95">
        <v>0</v>
      </c>
      <c r="JCQ79" s="95">
        <v>0</v>
      </c>
      <c r="JCR79" s="95">
        <v>0</v>
      </c>
      <c r="JCS79" s="95">
        <v>0</v>
      </c>
      <c r="JCT79" s="95">
        <v>0</v>
      </c>
      <c r="JCU79" s="95">
        <v>0</v>
      </c>
      <c r="JCV79" s="95">
        <v>0</v>
      </c>
      <c r="JCW79" s="95">
        <v>0</v>
      </c>
      <c r="JCX79" s="95">
        <v>0</v>
      </c>
      <c r="JCY79" s="95">
        <v>0</v>
      </c>
      <c r="JCZ79" s="95">
        <v>0</v>
      </c>
      <c r="JDA79" s="95">
        <v>0</v>
      </c>
      <c r="JDB79" s="95">
        <v>0</v>
      </c>
      <c r="JDC79" s="95">
        <v>0</v>
      </c>
      <c r="JDD79" s="95">
        <v>0</v>
      </c>
      <c r="JDE79" s="95">
        <v>0</v>
      </c>
      <c r="JDF79" s="95">
        <v>0</v>
      </c>
      <c r="JDG79" s="95">
        <v>0</v>
      </c>
      <c r="JDH79" s="95">
        <v>0</v>
      </c>
      <c r="JDI79" s="95">
        <v>0</v>
      </c>
      <c r="JDJ79" s="95">
        <v>0</v>
      </c>
      <c r="JDK79" s="95">
        <v>0</v>
      </c>
      <c r="JDL79" s="95">
        <v>0</v>
      </c>
      <c r="JDM79" s="95">
        <v>0</v>
      </c>
      <c r="JDN79" s="95">
        <v>0</v>
      </c>
      <c r="JDO79" s="95">
        <v>0</v>
      </c>
      <c r="JDP79" s="95">
        <v>0</v>
      </c>
      <c r="JDQ79" s="95">
        <v>0</v>
      </c>
      <c r="JDR79" s="95">
        <v>0</v>
      </c>
      <c r="JDS79" s="95">
        <v>0</v>
      </c>
      <c r="JDT79" s="95">
        <v>0</v>
      </c>
      <c r="JDU79" s="95">
        <v>0</v>
      </c>
      <c r="JDV79" s="95">
        <v>0</v>
      </c>
      <c r="JDW79" s="95">
        <v>0</v>
      </c>
      <c r="JDX79" s="95">
        <v>0</v>
      </c>
      <c r="JDY79" s="95">
        <v>0</v>
      </c>
      <c r="JDZ79" s="95">
        <v>0</v>
      </c>
      <c r="JEA79" s="95">
        <v>0</v>
      </c>
      <c r="JEB79" s="95">
        <v>0</v>
      </c>
      <c r="JEC79" s="95">
        <v>0</v>
      </c>
      <c r="JED79" s="95">
        <v>0</v>
      </c>
      <c r="JEE79" s="95">
        <v>0</v>
      </c>
      <c r="JEF79" s="95">
        <v>0</v>
      </c>
      <c r="JEG79" s="95">
        <v>0</v>
      </c>
      <c r="JEH79" s="95">
        <v>0</v>
      </c>
      <c r="JEI79" s="95">
        <v>0</v>
      </c>
      <c r="JEJ79" s="95">
        <v>0</v>
      </c>
      <c r="JEK79" s="95">
        <v>0</v>
      </c>
      <c r="JEL79" s="95">
        <v>0</v>
      </c>
      <c r="JEM79" s="95">
        <v>0</v>
      </c>
      <c r="JEN79" s="95">
        <v>0</v>
      </c>
      <c r="JEO79" s="95">
        <v>0</v>
      </c>
      <c r="JEP79" s="95">
        <v>0</v>
      </c>
      <c r="JEQ79" s="95">
        <v>0</v>
      </c>
      <c r="JER79" s="95">
        <v>0</v>
      </c>
      <c r="JES79" s="95">
        <v>0</v>
      </c>
      <c r="JET79" s="95">
        <v>0</v>
      </c>
      <c r="JEU79" s="95">
        <v>0</v>
      </c>
      <c r="JEV79" s="95">
        <v>0</v>
      </c>
      <c r="JEW79" s="95">
        <v>0</v>
      </c>
      <c r="JEX79" s="95">
        <v>0</v>
      </c>
      <c r="JEY79" s="95">
        <v>0</v>
      </c>
      <c r="JEZ79" s="95">
        <v>0</v>
      </c>
      <c r="JFA79" s="95">
        <v>0</v>
      </c>
      <c r="JFB79" s="95">
        <v>0</v>
      </c>
      <c r="JFC79" s="95">
        <v>0</v>
      </c>
      <c r="JFD79" s="95">
        <v>0</v>
      </c>
      <c r="JFE79" s="95">
        <v>0</v>
      </c>
      <c r="JFF79" s="95">
        <v>0</v>
      </c>
      <c r="JFG79" s="95">
        <v>0</v>
      </c>
      <c r="JFH79" s="95">
        <v>0</v>
      </c>
      <c r="JFI79" s="95">
        <v>0</v>
      </c>
      <c r="JFJ79" s="95">
        <v>0</v>
      </c>
      <c r="JFK79" s="95">
        <v>0</v>
      </c>
      <c r="JFL79" s="95">
        <v>0</v>
      </c>
      <c r="JFM79" s="95">
        <v>0</v>
      </c>
      <c r="JFN79" s="95">
        <v>0</v>
      </c>
      <c r="JFO79" s="95">
        <v>0</v>
      </c>
      <c r="JFP79" s="95">
        <v>0</v>
      </c>
      <c r="JFQ79" s="95">
        <v>0</v>
      </c>
      <c r="JFR79" s="95">
        <v>0</v>
      </c>
      <c r="JFS79" s="95">
        <v>0</v>
      </c>
      <c r="JFT79" s="95">
        <v>0</v>
      </c>
      <c r="JFU79" s="95">
        <v>0</v>
      </c>
      <c r="JFV79" s="95">
        <v>0</v>
      </c>
      <c r="JFW79" s="95">
        <v>0</v>
      </c>
      <c r="JFX79" s="95">
        <v>0</v>
      </c>
      <c r="JFY79" s="95">
        <v>0</v>
      </c>
      <c r="JFZ79" s="95">
        <v>0</v>
      </c>
      <c r="JGA79" s="95">
        <v>0</v>
      </c>
      <c r="JGB79" s="95">
        <v>0</v>
      </c>
      <c r="JGC79" s="95">
        <v>0</v>
      </c>
      <c r="JGD79" s="95">
        <v>0</v>
      </c>
      <c r="JGE79" s="95">
        <v>0</v>
      </c>
      <c r="JGF79" s="95">
        <v>0</v>
      </c>
      <c r="JGG79" s="95">
        <v>0</v>
      </c>
      <c r="JGH79" s="95">
        <v>0</v>
      </c>
      <c r="JGI79" s="95">
        <v>0</v>
      </c>
      <c r="JGJ79" s="95">
        <v>0</v>
      </c>
      <c r="JGK79" s="95">
        <v>0</v>
      </c>
      <c r="JGL79" s="95">
        <v>0</v>
      </c>
      <c r="JGM79" s="95">
        <v>0</v>
      </c>
      <c r="JGN79" s="95">
        <v>0</v>
      </c>
      <c r="JGO79" s="95">
        <v>0</v>
      </c>
      <c r="JGP79" s="95">
        <v>0</v>
      </c>
      <c r="JGQ79" s="95">
        <v>0</v>
      </c>
      <c r="JGR79" s="95">
        <v>0</v>
      </c>
      <c r="JGS79" s="95">
        <v>0</v>
      </c>
      <c r="JGT79" s="95">
        <v>0</v>
      </c>
      <c r="JGU79" s="95">
        <v>0</v>
      </c>
      <c r="JGV79" s="95">
        <v>0</v>
      </c>
      <c r="JGW79" s="95">
        <v>0</v>
      </c>
      <c r="JGX79" s="95">
        <v>0</v>
      </c>
      <c r="JGY79" s="95">
        <v>0</v>
      </c>
      <c r="JGZ79" s="95">
        <v>0</v>
      </c>
      <c r="JHA79" s="95">
        <v>0</v>
      </c>
      <c r="JHB79" s="95">
        <v>0</v>
      </c>
      <c r="JHC79" s="95">
        <v>0</v>
      </c>
      <c r="JHD79" s="95">
        <v>0</v>
      </c>
      <c r="JHE79" s="95">
        <v>0</v>
      </c>
      <c r="JHF79" s="95">
        <v>0</v>
      </c>
      <c r="JHG79" s="95">
        <v>0</v>
      </c>
      <c r="JHH79" s="95">
        <v>0</v>
      </c>
      <c r="JHI79" s="95">
        <v>0</v>
      </c>
      <c r="JHJ79" s="95">
        <v>0</v>
      </c>
      <c r="JHK79" s="95">
        <v>0</v>
      </c>
      <c r="JHL79" s="95">
        <v>0</v>
      </c>
      <c r="JHM79" s="95">
        <v>0</v>
      </c>
      <c r="JHN79" s="95">
        <v>0</v>
      </c>
      <c r="JHO79" s="95">
        <v>0</v>
      </c>
      <c r="JHP79" s="95">
        <v>0</v>
      </c>
      <c r="JHQ79" s="95">
        <v>0</v>
      </c>
      <c r="JHR79" s="95">
        <v>0</v>
      </c>
      <c r="JHS79" s="95">
        <v>0</v>
      </c>
      <c r="JHT79" s="95">
        <v>0</v>
      </c>
      <c r="JHU79" s="95">
        <v>0</v>
      </c>
      <c r="JHV79" s="95">
        <v>0</v>
      </c>
      <c r="JHW79" s="95">
        <v>0</v>
      </c>
      <c r="JHX79" s="95">
        <v>0</v>
      </c>
      <c r="JHY79" s="95">
        <v>0</v>
      </c>
      <c r="JHZ79" s="95">
        <v>0</v>
      </c>
      <c r="JIA79" s="95">
        <v>0</v>
      </c>
      <c r="JIB79" s="95">
        <v>0</v>
      </c>
      <c r="JIC79" s="95">
        <v>0</v>
      </c>
      <c r="JID79" s="95">
        <v>0</v>
      </c>
      <c r="JIE79" s="95">
        <v>0</v>
      </c>
      <c r="JIF79" s="95">
        <v>0</v>
      </c>
      <c r="JIG79" s="95">
        <v>0</v>
      </c>
      <c r="JIH79" s="95">
        <v>0</v>
      </c>
      <c r="JII79" s="95">
        <v>0</v>
      </c>
      <c r="JIJ79" s="95">
        <v>0</v>
      </c>
      <c r="JIK79" s="95">
        <v>0</v>
      </c>
      <c r="JIL79" s="95">
        <v>0</v>
      </c>
      <c r="JIM79" s="95">
        <v>0</v>
      </c>
      <c r="JIN79" s="95">
        <v>0</v>
      </c>
      <c r="JIO79" s="95">
        <v>0</v>
      </c>
      <c r="JIP79" s="95">
        <v>0</v>
      </c>
      <c r="JIQ79" s="95">
        <v>0</v>
      </c>
      <c r="JIR79" s="95">
        <v>0</v>
      </c>
      <c r="JIS79" s="95">
        <v>0</v>
      </c>
      <c r="JIT79" s="95">
        <v>0</v>
      </c>
      <c r="JIU79" s="95">
        <v>0</v>
      </c>
      <c r="JIV79" s="95">
        <v>0</v>
      </c>
      <c r="JIW79" s="95">
        <v>0</v>
      </c>
      <c r="JIX79" s="95">
        <v>0</v>
      </c>
      <c r="JIY79" s="95">
        <v>0</v>
      </c>
      <c r="JIZ79" s="95">
        <v>0</v>
      </c>
      <c r="JJA79" s="95">
        <v>0</v>
      </c>
      <c r="JJB79" s="95">
        <v>0</v>
      </c>
      <c r="JJC79" s="95">
        <v>0</v>
      </c>
      <c r="JJD79" s="95">
        <v>0</v>
      </c>
      <c r="JJE79" s="95">
        <v>0</v>
      </c>
      <c r="JJF79" s="95">
        <v>0</v>
      </c>
      <c r="JJG79" s="95">
        <v>0</v>
      </c>
      <c r="JJH79" s="95">
        <v>0</v>
      </c>
      <c r="JJI79" s="95">
        <v>0</v>
      </c>
      <c r="JJJ79" s="95">
        <v>0</v>
      </c>
      <c r="JJK79" s="95">
        <v>0</v>
      </c>
      <c r="JJL79" s="95">
        <v>0</v>
      </c>
      <c r="JJM79" s="95">
        <v>0</v>
      </c>
      <c r="JJN79" s="95">
        <v>0</v>
      </c>
      <c r="JJO79" s="95">
        <v>0</v>
      </c>
      <c r="JJP79" s="95">
        <v>0</v>
      </c>
      <c r="JJQ79" s="95">
        <v>0</v>
      </c>
      <c r="JJR79" s="95">
        <v>0</v>
      </c>
      <c r="JJS79" s="95">
        <v>0</v>
      </c>
      <c r="JJT79" s="95">
        <v>0</v>
      </c>
      <c r="JJU79" s="95">
        <v>0</v>
      </c>
      <c r="JJV79" s="95">
        <v>0</v>
      </c>
      <c r="JJW79" s="95">
        <v>0</v>
      </c>
      <c r="JJX79" s="95">
        <v>0</v>
      </c>
      <c r="JJY79" s="95">
        <v>0</v>
      </c>
      <c r="JJZ79" s="95">
        <v>0</v>
      </c>
      <c r="JKA79" s="95">
        <v>0</v>
      </c>
      <c r="JKB79" s="95">
        <v>0</v>
      </c>
      <c r="JKC79" s="95">
        <v>0</v>
      </c>
      <c r="JKD79" s="95">
        <v>0</v>
      </c>
      <c r="JKE79" s="95">
        <v>0</v>
      </c>
      <c r="JKF79" s="95">
        <v>0</v>
      </c>
      <c r="JKG79" s="95">
        <v>0</v>
      </c>
      <c r="JKH79" s="95">
        <v>0</v>
      </c>
      <c r="JKI79" s="95">
        <v>0</v>
      </c>
      <c r="JKJ79" s="95">
        <v>0</v>
      </c>
      <c r="JKK79" s="95">
        <v>0</v>
      </c>
      <c r="JKL79" s="95">
        <v>0</v>
      </c>
      <c r="JKM79" s="95">
        <v>0</v>
      </c>
      <c r="JKN79" s="95">
        <v>0</v>
      </c>
      <c r="JKO79" s="95">
        <v>0</v>
      </c>
      <c r="JKP79" s="95">
        <v>0</v>
      </c>
      <c r="JKQ79" s="95">
        <v>0</v>
      </c>
      <c r="JKR79" s="95">
        <v>0</v>
      </c>
      <c r="JKS79" s="95">
        <v>0</v>
      </c>
      <c r="JKT79" s="95">
        <v>0</v>
      </c>
      <c r="JKU79" s="95">
        <v>0</v>
      </c>
      <c r="JKV79" s="95">
        <v>0</v>
      </c>
      <c r="JKW79" s="95">
        <v>0</v>
      </c>
      <c r="JKX79" s="95">
        <v>0</v>
      </c>
      <c r="JKY79" s="95">
        <v>0</v>
      </c>
      <c r="JKZ79" s="95">
        <v>0</v>
      </c>
      <c r="JLA79" s="95">
        <v>0</v>
      </c>
      <c r="JLB79" s="95">
        <v>0</v>
      </c>
      <c r="JLC79" s="95">
        <v>0</v>
      </c>
      <c r="JLD79" s="95">
        <v>0</v>
      </c>
      <c r="JLE79" s="95">
        <v>0</v>
      </c>
      <c r="JLF79" s="95">
        <v>0</v>
      </c>
      <c r="JLG79" s="95">
        <v>0</v>
      </c>
      <c r="JLH79" s="95">
        <v>0</v>
      </c>
      <c r="JLI79" s="95">
        <v>0</v>
      </c>
      <c r="JLJ79" s="95">
        <v>0</v>
      </c>
      <c r="JLK79" s="95">
        <v>0</v>
      </c>
      <c r="JLL79" s="95">
        <v>0</v>
      </c>
      <c r="JLM79" s="95">
        <v>0</v>
      </c>
      <c r="JLN79" s="95">
        <v>0</v>
      </c>
      <c r="JLO79" s="95">
        <v>0</v>
      </c>
      <c r="JLP79" s="95">
        <v>0</v>
      </c>
      <c r="JLQ79" s="95">
        <v>0</v>
      </c>
      <c r="JLR79" s="95">
        <v>0</v>
      </c>
      <c r="JLS79" s="95">
        <v>0</v>
      </c>
      <c r="JLT79" s="95">
        <v>0</v>
      </c>
      <c r="JLU79" s="95">
        <v>0</v>
      </c>
      <c r="JLV79" s="95">
        <v>0</v>
      </c>
      <c r="JLW79" s="95">
        <v>0</v>
      </c>
      <c r="JLX79" s="95">
        <v>0</v>
      </c>
      <c r="JLY79" s="95">
        <v>0</v>
      </c>
      <c r="JLZ79" s="95">
        <v>0</v>
      </c>
      <c r="JMA79" s="95">
        <v>0</v>
      </c>
      <c r="JMB79" s="95">
        <v>0</v>
      </c>
      <c r="JMC79" s="95">
        <v>0</v>
      </c>
      <c r="JMD79" s="95">
        <v>0</v>
      </c>
      <c r="JME79" s="95">
        <v>0</v>
      </c>
      <c r="JMF79" s="95">
        <v>0</v>
      </c>
      <c r="JMG79" s="95">
        <v>0</v>
      </c>
      <c r="JMH79" s="95">
        <v>0</v>
      </c>
      <c r="JMI79" s="95">
        <v>0</v>
      </c>
      <c r="JMJ79" s="95">
        <v>0</v>
      </c>
      <c r="JMK79" s="95">
        <v>0</v>
      </c>
      <c r="JML79" s="95">
        <v>0</v>
      </c>
      <c r="JMM79" s="95">
        <v>0</v>
      </c>
      <c r="JMN79" s="95">
        <v>0</v>
      </c>
      <c r="JMO79" s="95">
        <v>0</v>
      </c>
      <c r="JMP79" s="95">
        <v>0</v>
      </c>
      <c r="JMQ79" s="95">
        <v>0</v>
      </c>
      <c r="JMR79" s="95">
        <v>0</v>
      </c>
      <c r="JMS79" s="95">
        <v>0</v>
      </c>
      <c r="JMT79" s="95">
        <v>0</v>
      </c>
      <c r="JMU79" s="95">
        <v>0</v>
      </c>
      <c r="JMV79" s="95">
        <v>0</v>
      </c>
      <c r="JMW79" s="95">
        <v>0</v>
      </c>
      <c r="JMX79" s="95">
        <v>0</v>
      </c>
      <c r="JMY79" s="95">
        <v>0</v>
      </c>
      <c r="JMZ79" s="95">
        <v>0</v>
      </c>
      <c r="JNA79" s="95">
        <v>0</v>
      </c>
      <c r="JNB79" s="95">
        <v>0</v>
      </c>
      <c r="JNC79" s="95">
        <v>0</v>
      </c>
      <c r="JND79" s="95">
        <v>0</v>
      </c>
      <c r="JNE79" s="95">
        <v>0</v>
      </c>
      <c r="JNF79" s="95">
        <v>0</v>
      </c>
      <c r="JNG79" s="95">
        <v>0</v>
      </c>
      <c r="JNH79" s="95">
        <v>0</v>
      </c>
      <c r="JNI79" s="95">
        <v>0</v>
      </c>
      <c r="JNJ79" s="95">
        <v>0</v>
      </c>
      <c r="JNK79" s="95">
        <v>0</v>
      </c>
      <c r="JNL79" s="95">
        <v>0</v>
      </c>
      <c r="JNM79" s="95">
        <v>0</v>
      </c>
      <c r="JNN79" s="95">
        <v>0</v>
      </c>
      <c r="JNO79" s="95">
        <v>0</v>
      </c>
      <c r="JNP79" s="95">
        <v>0</v>
      </c>
      <c r="JNQ79" s="95">
        <v>0</v>
      </c>
      <c r="JNR79" s="95">
        <v>0</v>
      </c>
      <c r="JNS79" s="95">
        <v>0</v>
      </c>
      <c r="JNT79" s="95">
        <v>0</v>
      </c>
      <c r="JNU79" s="95">
        <v>0</v>
      </c>
      <c r="JNV79" s="95">
        <v>0</v>
      </c>
      <c r="JNW79" s="95">
        <v>0</v>
      </c>
      <c r="JNX79" s="95">
        <v>0</v>
      </c>
      <c r="JNY79" s="95">
        <v>0</v>
      </c>
      <c r="JNZ79" s="95">
        <v>0</v>
      </c>
      <c r="JOA79" s="95">
        <v>0</v>
      </c>
      <c r="JOB79" s="95">
        <v>0</v>
      </c>
      <c r="JOC79" s="95">
        <v>0</v>
      </c>
      <c r="JOD79" s="95">
        <v>0</v>
      </c>
      <c r="JOE79" s="95">
        <v>0</v>
      </c>
      <c r="JOF79" s="95">
        <v>0</v>
      </c>
      <c r="JOG79" s="95">
        <v>0</v>
      </c>
      <c r="JOH79" s="95">
        <v>0</v>
      </c>
      <c r="JOI79" s="95">
        <v>0</v>
      </c>
      <c r="JOJ79" s="95">
        <v>0</v>
      </c>
      <c r="JOK79" s="95">
        <v>0</v>
      </c>
      <c r="JOL79" s="95">
        <v>0</v>
      </c>
      <c r="JOM79" s="95">
        <v>0</v>
      </c>
      <c r="JON79" s="95">
        <v>0</v>
      </c>
      <c r="JOO79" s="95">
        <v>0</v>
      </c>
      <c r="JOP79" s="95">
        <v>0</v>
      </c>
      <c r="JOQ79" s="95">
        <v>0</v>
      </c>
      <c r="JOR79" s="95">
        <v>0</v>
      </c>
      <c r="JOS79" s="95">
        <v>0</v>
      </c>
      <c r="JOT79" s="95">
        <v>0</v>
      </c>
      <c r="JOU79" s="95">
        <v>0</v>
      </c>
      <c r="JOV79" s="95">
        <v>0</v>
      </c>
      <c r="JOW79" s="95">
        <v>0</v>
      </c>
      <c r="JOX79" s="95">
        <v>0</v>
      </c>
      <c r="JOY79" s="95">
        <v>0</v>
      </c>
      <c r="JOZ79" s="95">
        <v>0</v>
      </c>
      <c r="JPA79" s="95">
        <v>0</v>
      </c>
      <c r="JPB79" s="95">
        <v>0</v>
      </c>
      <c r="JPC79" s="95">
        <v>0</v>
      </c>
      <c r="JPD79" s="95">
        <v>0</v>
      </c>
      <c r="JPE79" s="95">
        <v>0</v>
      </c>
      <c r="JPF79" s="95">
        <v>0</v>
      </c>
      <c r="JPG79" s="95">
        <v>0</v>
      </c>
      <c r="JPH79" s="95">
        <v>0</v>
      </c>
      <c r="JPI79" s="95">
        <v>0</v>
      </c>
      <c r="JPJ79" s="95">
        <v>0</v>
      </c>
      <c r="JPK79" s="95">
        <v>0</v>
      </c>
      <c r="JPL79" s="95">
        <v>0</v>
      </c>
      <c r="JPM79" s="95">
        <v>0</v>
      </c>
      <c r="JPN79" s="95">
        <v>0</v>
      </c>
      <c r="JPO79" s="95">
        <v>0</v>
      </c>
      <c r="JPP79" s="95">
        <v>0</v>
      </c>
      <c r="JPQ79" s="95">
        <v>0</v>
      </c>
      <c r="JPR79" s="95">
        <v>0</v>
      </c>
      <c r="JPS79" s="95">
        <v>0</v>
      </c>
      <c r="JPT79" s="95">
        <v>0</v>
      </c>
      <c r="JPU79" s="95">
        <v>0</v>
      </c>
      <c r="JPV79" s="95">
        <v>0</v>
      </c>
      <c r="JPW79" s="95">
        <v>0</v>
      </c>
      <c r="JPX79" s="95">
        <v>0</v>
      </c>
      <c r="JPY79" s="95">
        <v>0</v>
      </c>
      <c r="JPZ79" s="95">
        <v>0</v>
      </c>
      <c r="JQA79" s="95">
        <v>0</v>
      </c>
      <c r="JQB79" s="95">
        <v>0</v>
      </c>
      <c r="JQC79" s="95">
        <v>0</v>
      </c>
      <c r="JQD79" s="95">
        <v>0</v>
      </c>
      <c r="JQE79" s="95">
        <v>0</v>
      </c>
      <c r="JQF79" s="95">
        <v>0</v>
      </c>
      <c r="JQG79" s="95">
        <v>0</v>
      </c>
      <c r="JQH79" s="95">
        <v>0</v>
      </c>
      <c r="JQI79" s="95">
        <v>0</v>
      </c>
      <c r="JQJ79" s="95">
        <v>0</v>
      </c>
      <c r="JQK79" s="95">
        <v>0</v>
      </c>
      <c r="JQL79" s="95">
        <v>0</v>
      </c>
      <c r="JQM79" s="95">
        <v>0</v>
      </c>
      <c r="JQN79" s="95">
        <v>0</v>
      </c>
      <c r="JQO79" s="95">
        <v>0</v>
      </c>
      <c r="JQP79" s="95">
        <v>0</v>
      </c>
      <c r="JQQ79" s="95">
        <v>0</v>
      </c>
      <c r="JQR79" s="95">
        <v>0</v>
      </c>
      <c r="JQS79" s="95">
        <v>0</v>
      </c>
      <c r="JQT79" s="95">
        <v>0</v>
      </c>
      <c r="JQU79" s="95">
        <v>0</v>
      </c>
      <c r="JQV79" s="95">
        <v>0</v>
      </c>
      <c r="JQW79" s="95">
        <v>0</v>
      </c>
      <c r="JQX79" s="95">
        <v>0</v>
      </c>
      <c r="JQY79" s="95">
        <v>0</v>
      </c>
      <c r="JQZ79" s="95">
        <v>0</v>
      </c>
      <c r="JRA79" s="95">
        <v>0</v>
      </c>
      <c r="JRB79" s="95">
        <v>0</v>
      </c>
      <c r="JRC79" s="95">
        <v>0</v>
      </c>
      <c r="JRD79" s="95">
        <v>0</v>
      </c>
      <c r="JRE79" s="95">
        <v>0</v>
      </c>
      <c r="JRF79" s="95">
        <v>0</v>
      </c>
      <c r="JRG79" s="95">
        <v>0</v>
      </c>
      <c r="JRH79" s="95">
        <v>0</v>
      </c>
      <c r="JRI79" s="95">
        <v>0</v>
      </c>
      <c r="JRJ79" s="95">
        <v>0</v>
      </c>
      <c r="JRK79" s="95">
        <v>0</v>
      </c>
      <c r="JRL79" s="95">
        <v>0</v>
      </c>
      <c r="JRM79" s="95">
        <v>0</v>
      </c>
      <c r="JRN79" s="95">
        <v>0</v>
      </c>
      <c r="JRO79" s="95">
        <v>0</v>
      </c>
      <c r="JRP79" s="95">
        <v>0</v>
      </c>
      <c r="JRQ79" s="95">
        <v>0</v>
      </c>
      <c r="JRR79" s="95">
        <v>0</v>
      </c>
      <c r="JRS79" s="95">
        <v>0</v>
      </c>
      <c r="JRT79" s="95">
        <v>0</v>
      </c>
      <c r="JRU79" s="95">
        <v>0</v>
      </c>
      <c r="JRV79" s="95">
        <v>0</v>
      </c>
      <c r="JRW79" s="95">
        <v>0</v>
      </c>
      <c r="JRX79" s="95">
        <v>0</v>
      </c>
      <c r="JRY79" s="95">
        <v>0</v>
      </c>
      <c r="JRZ79" s="95">
        <v>0</v>
      </c>
      <c r="JSA79" s="95">
        <v>0</v>
      </c>
      <c r="JSB79" s="95">
        <v>0</v>
      </c>
      <c r="JSC79" s="95">
        <v>0</v>
      </c>
      <c r="JSD79" s="95">
        <v>0</v>
      </c>
      <c r="JSE79" s="95">
        <v>0</v>
      </c>
      <c r="JSF79" s="95">
        <v>0</v>
      </c>
      <c r="JSG79" s="95">
        <v>0</v>
      </c>
      <c r="JSH79" s="95">
        <v>0</v>
      </c>
      <c r="JSI79" s="95">
        <v>0</v>
      </c>
      <c r="JSJ79" s="95">
        <v>0</v>
      </c>
      <c r="JSK79" s="95">
        <v>0</v>
      </c>
      <c r="JSL79" s="95">
        <v>0</v>
      </c>
      <c r="JSM79" s="95">
        <v>0</v>
      </c>
      <c r="JSN79" s="95">
        <v>0</v>
      </c>
      <c r="JSO79" s="95">
        <v>0</v>
      </c>
      <c r="JSP79" s="95">
        <v>0</v>
      </c>
      <c r="JSQ79" s="95">
        <v>0</v>
      </c>
      <c r="JSR79" s="95">
        <v>0</v>
      </c>
      <c r="JSS79" s="95">
        <v>0</v>
      </c>
      <c r="JST79" s="95">
        <v>0</v>
      </c>
      <c r="JSU79" s="95">
        <v>0</v>
      </c>
      <c r="JSV79" s="95">
        <v>0</v>
      </c>
      <c r="JSW79" s="95">
        <v>0</v>
      </c>
      <c r="JSX79" s="95">
        <v>0</v>
      </c>
      <c r="JSY79" s="95">
        <v>0</v>
      </c>
      <c r="JSZ79" s="95">
        <v>0</v>
      </c>
      <c r="JTA79" s="95">
        <v>0</v>
      </c>
      <c r="JTB79" s="95">
        <v>0</v>
      </c>
      <c r="JTC79" s="95">
        <v>0</v>
      </c>
      <c r="JTD79" s="95">
        <v>0</v>
      </c>
      <c r="JTE79" s="95">
        <v>0</v>
      </c>
      <c r="JTF79" s="95">
        <v>0</v>
      </c>
      <c r="JTG79" s="95">
        <v>0</v>
      </c>
      <c r="JTH79" s="95">
        <v>0</v>
      </c>
      <c r="JTI79" s="95">
        <v>0</v>
      </c>
      <c r="JTJ79" s="95">
        <v>0</v>
      </c>
      <c r="JTK79" s="95">
        <v>0</v>
      </c>
      <c r="JTL79" s="95">
        <v>0</v>
      </c>
      <c r="JTM79" s="95">
        <v>0</v>
      </c>
      <c r="JTN79" s="95">
        <v>0</v>
      </c>
      <c r="JTO79" s="95">
        <v>0</v>
      </c>
      <c r="JTP79" s="95">
        <v>0</v>
      </c>
      <c r="JTQ79" s="95">
        <v>0</v>
      </c>
      <c r="JTR79" s="95">
        <v>0</v>
      </c>
      <c r="JTS79" s="95">
        <v>0</v>
      </c>
      <c r="JTT79" s="95">
        <v>0</v>
      </c>
      <c r="JTU79" s="95">
        <v>0</v>
      </c>
      <c r="JTV79" s="95">
        <v>0</v>
      </c>
      <c r="JTW79" s="95">
        <v>0</v>
      </c>
      <c r="JTX79" s="95">
        <v>0</v>
      </c>
      <c r="JTY79" s="95">
        <v>0</v>
      </c>
      <c r="JTZ79" s="95">
        <v>0</v>
      </c>
      <c r="JUA79" s="95">
        <v>0</v>
      </c>
      <c r="JUB79" s="95">
        <v>0</v>
      </c>
      <c r="JUC79" s="95">
        <v>0</v>
      </c>
      <c r="JUD79" s="95">
        <v>0</v>
      </c>
      <c r="JUE79" s="95">
        <v>0</v>
      </c>
      <c r="JUF79" s="95">
        <v>0</v>
      </c>
      <c r="JUG79" s="95">
        <v>0</v>
      </c>
      <c r="JUH79" s="95">
        <v>0</v>
      </c>
      <c r="JUI79" s="95">
        <v>0</v>
      </c>
      <c r="JUJ79" s="95">
        <v>0</v>
      </c>
      <c r="JUK79" s="95">
        <v>0</v>
      </c>
      <c r="JUL79" s="95">
        <v>0</v>
      </c>
      <c r="JUM79" s="95">
        <v>0</v>
      </c>
      <c r="JUN79" s="95">
        <v>0</v>
      </c>
      <c r="JUO79" s="95">
        <v>0</v>
      </c>
      <c r="JUP79" s="95">
        <v>0</v>
      </c>
      <c r="JUQ79" s="95">
        <v>0</v>
      </c>
      <c r="JUR79" s="95">
        <v>0</v>
      </c>
      <c r="JUS79" s="95">
        <v>0</v>
      </c>
      <c r="JUT79" s="95">
        <v>0</v>
      </c>
      <c r="JUU79" s="95">
        <v>0</v>
      </c>
      <c r="JUV79" s="95">
        <v>0</v>
      </c>
      <c r="JUW79" s="95">
        <v>0</v>
      </c>
      <c r="JUX79" s="95">
        <v>0</v>
      </c>
      <c r="JUY79" s="95">
        <v>0</v>
      </c>
      <c r="JUZ79" s="95">
        <v>0</v>
      </c>
      <c r="JVA79" s="95">
        <v>0</v>
      </c>
      <c r="JVB79" s="95">
        <v>0</v>
      </c>
      <c r="JVC79" s="95">
        <v>0</v>
      </c>
      <c r="JVD79" s="95">
        <v>0</v>
      </c>
      <c r="JVE79" s="95">
        <v>0</v>
      </c>
      <c r="JVF79" s="95">
        <v>0</v>
      </c>
      <c r="JVG79" s="95">
        <v>0</v>
      </c>
      <c r="JVH79" s="95">
        <v>0</v>
      </c>
      <c r="JVI79" s="95">
        <v>0</v>
      </c>
      <c r="JVJ79" s="95">
        <v>0</v>
      </c>
      <c r="JVK79" s="95">
        <v>0</v>
      </c>
      <c r="JVL79" s="95">
        <v>0</v>
      </c>
      <c r="JVM79" s="95">
        <v>0</v>
      </c>
      <c r="JVN79" s="95">
        <v>0</v>
      </c>
      <c r="JVO79" s="95">
        <v>0</v>
      </c>
      <c r="JVP79" s="95">
        <v>0</v>
      </c>
      <c r="JVQ79" s="95">
        <v>0</v>
      </c>
      <c r="JVR79" s="95">
        <v>0</v>
      </c>
      <c r="JVS79" s="95">
        <v>0</v>
      </c>
      <c r="JVT79" s="95">
        <v>0</v>
      </c>
      <c r="JVU79" s="95">
        <v>0</v>
      </c>
      <c r="JVV79" s="95">
        <v>0</v>
      </c>
      <c r="JVW79" s="95">
        <v>0</v>
      </c>
      <c r="JVX79" s="95">
        <v>0</v>
      </c>
      <c r="JVY79" s="95">
        <v>0</v>
      </c>
      <c r="JVZ79" s="95">
        <v>0</v>
      </c>
      <c r="JWA79" s="95">
        <v>0</v>
      </c>
      <c r="JWB79" s="95">
        <v>0</v>
      </c>
      <c r="JWC79" s="95">
        <v>0</v>
      </c>
      <c r="JWD79" s="95">
        <v>0</v>
      </c>
      <c r="JWE79" s="95">
        <v>0</v>
      </c>
      <c r="JWF79" s="95">
        <v>0</v>
      </c>
      <c r="JWG79" s="95">
        <v>0</v>
      </c>
      <c r="JWH79" s="95">
        <v>0</v>
      </c>
      <c r="JWI79" s="95">
        <v>0</v>
      </c>
      <c r="JWJ79" s="95">
        <v>0</v>
      </c>
      <c r="JWK79" s="95">
        <v>0</v>
      </c>
      <c r="JWL79" s="95">
        <v>0</v>
      </c>
      <c r="JWM79" s="95">
        <v>0</v>
      </c>
      <c r="JWN79" s="95">
        <v>0</v>
      </c>
      <c r="JWO79" s="95">
        <v>0</v>
      </c>
      <c r="JWP79" s="95">
        <v>0</v>
      </c>
      <c r="JWQ79" s="95">
        <v>0</v>
      </c>
      <c r="JWR79" s="95">
        <v>0</v>
      </c>
      <c r="JWS79" s="95">
        <v>0</v>
      </c>
      <c r="JWT79" s="95">
        <v>0</v>
      </c>
      <c r="JWU79" s="95">
        <v>0</v>
      </c>
      <c r="JWV79" s="95">
        <v>0</v>
      </c>
      <c r="JWW79" s="95">
        <v>0</v>
      </c>
      <c r="JWX79" s="95">
        <v>0</v>
      </c>
      <c r="JWY79" s="95">
        <v>0</v>
      </c>
      <c r="JWZ79" s="95">
        <v>0</v>
      </c>
      <c r="JXA79" s="95">
        <v>0</v>
      </c>
      <c r="JXB79" s="95">
        <v>0</v>
      </c>
      <c r="JXC79" s="95">
        <v>0</v>
      </c>
      <c r="JXD79" s="95">
        <v>0</v>
      </c>
      <c r="JXE79" s="95">
        <v>0</v>
      </c>
      <c r="JXF79" s="95">
        <v>0</v>
      </c>
      <c r="JXG79" s="95">
        <v>0</v>
      </c>
      <c r="JXH79" s="95">
        <v>0</v>
      </c>
      <c r="JXI79" s="95">
        <v>0</v>
      </c>
      <c r="JXJ79" s="95">
        <v>0</v>
      </c>
      <c r="JXK79" s="95">
        <v>0</v>
      </c>
      <c r="JXL79" s="95">
        <v>0</v>
      </c>
      <c r="JXM79" s="95">
        <v>0</v>
      </c>
      <c r="JXN79" s="95">
        <v>0</v>
      </c>
      <c r="JXO79" s="95">
        <v>0</v>
      </c>
      <c r="JXP79" s="95">
        <v>0</v>
      </c>
      <c r="JXQ79" s="95">
        <v>0</v>
      </c>
      <c r="JXR79" s="95">
        <v>0</v>
      </c>
      <c r="JXS79" s="95">
        <v>0</v>
      </c>
      <c r="JXT79" s="95">
        <v>0</v>
      </c>
      <c r="JXU79" s="95">
        <v>0</v>
      </c>
      <c r="JXV79" s="95">
        <v>0</v>
      </c>
      <c r="JXW79" s="95">
        <v>0</v>
      </c>
      <c r="JXX79" s="95">
        <v>0</v>
      </c>
      <c r="JXY79" s="95">
        <v>0</v>
      </c>
      <c r="JXZ79" s="95">
        <v>0</v>
      </c>
      <c r="JYA79" s="95">
        <v>0</v>
      </c>
      <c r="JYB79" s="95">
        <v>0</v>
      </c>
      <c r="JYC79" s="95">
        <v>0</v>
      </c>
      <c r="JYD79" s="95">
        <v>0</v>
      </c>
      <c r="JYE79" s="95">
        <v>0</v>
      </c>
      <c r="JYF79" s="95">
        <v>0</v>
      </c>
      <c r="JYG79" s="95">
        <v>0</v>
      </c>
      <c r="JYH79" s="95">
        <v>0</v>
      </c>
      <c r="JYI79" s="95">
        <v>0</v>
      </c>
      <c r="JYJ79" s="95">
        <v>0</v>
      </c>
      <c r="JYK79" s="95">
        <v>0</v>
      </c>
      <c r="JYL79" s="95">
        <v>0</v>
      </c>
      <c r="JYM79" s="95">
        <v>0</v>
      </c>
      <c r="JYN79" s="95">
        <v>0</v>
      </c>
      <c r="JYO79" s="95">
        <v>0</v>
      </c>
      <c r="JYP79" s="95">
        <v>0</v>
      </c>
      <c r="JYQ79" s="95">
        <v>0</v>
      </c>
      <c r="JYR79" s="95">
        <v>0</v>
      </c>
      <c r="JYS79" s="95">
        <v>0</v>
      </c>
      <c r="JYT79" s="95">
        <v>0</v>
      </c>
      <c r="JYU79" s="95">
        <v>0</v>
      </c>
      <c r="JYV79" s="95">
        <v>0</v>
      </c>
      <c r="JYW79" s="95">
        <v>0</v>
      </c>
      <c r="JYX79" s="95">
        <v>0</v>
      </c>
      <c r="JYY79" s="95">
        <v>0</v>
      </c>
      <c r="JYZ79" s="95">
        <v>0</v>
      </c>
      <c r="JZA79" s="95">
        <v>0</v>
      </c>
      <c r="JZB79" s="95">
        <v>0</v>
      </c>
      <c r="JZC79" s="95">
        <v>0</v>
      </c>
      <c r="JZD79" s="95">
        <v>0</v>
      </c>
      <c r="JZE79" s="95">
        <v>0</v>
      </c>
      <c r="JZF79" s="95">
        <v>0</v>
      </c>
      <c r="JZG79" s="95">
        <v>0</v>
      </c>
      <c r="JZH79" s="95">
        <v>0</v>
      </c>
      <c r="JZI79" s="95">
        <v>0</v>
      </c>
      <c r="JZJ79" s="95">
        <v>0</v>
      </c>
      <c r="JZK79" s="95">
        <v>0</v>
      </c>
      <c r="JZL79" s="95">
        <v>0</v>
      </c>
      <c r="JZM79" s="95">
        <v>0</v>
      </c>
      <c r="JZN79" s="95">
        <v>0</v>
      </c>
      <c r="JZO79" s="95">
        <v>0</v>
      </c>
      <c r="JZP79" s="95">
        <v>0</v>
      </c>
      <c r="JZQ79" s="95">
        <v>0</v>
      </c>
      <c r="JZR79" s="95">
        <v>0</v>
      </c>
      <c r="JZS79" s="95">
        <v>0</v>
      </c>
      <c r="JZT79" s="95">
        <v>0</v>
      </c>
      <c r="JZU79" s="95">
        <v>0</v>
      </c>
      <c r="JZV79" s="95">
        <v>0</v>
      </c>
      <c r="JZW79" s="95">
        <v>0</v>
      </c>
      <c r="JZX79" s="95">
        <v>0</v>
      </c>
      <c r="JZY79" s="95">
        <v>0</v>
      </c>
      <c r="JZZ79" s="95">
        <v>0</v>
      </c>
      <c r="KAA79" s="95">
        <v>0</v>
      </c>
      <c r="KAB79" s="95">
        <v>0</v>
      </c>
      <c r="KAC79" s="95">
        <v>0</v>
      </c>
      <c r="KAD79" s="95">
        <v>0</v>
      </c>
      <c r="KAE79" s="95">
        <v>0</v>
      </c>
      <c r="KAF79" s="95">
        <v>0</v>
      </c>
      <c r="KAG79" s="95">
        <v>0</v>
      </c>
      <c r="KAH79" s="95">
        <v>0</v>
      </c>
      <c r="KAI79" s="95">
        <v>0</v>
      </c>
      <c r="KAJ79" s="95">
        <v>0</v>
      </c>
      <c r="KAK79" s="95">
        <v>0</v>
      </c>
      <c r="KAL79" s="95">
        <v>0</v>
      </c>
      <c r="KAM79" s="95">
        <v>0</v>
      </c>
      <c r="KAN79" s="95">
        <v>0</v>
      </c>
      <c r="KAO79" s="95">
        <v>0</v>
      </c>
      <c r="KAP79" s="95">
        <v>0</v>
      </c>
      <c r="KAQ79" s="95">
        <v>0</v>
      </c>
      <c r="KAR79" s="95">
        <v>0</v>
      </c>
      <c r="KAS79" s="95">
        <v>0</v>
      </c>
      <c r="KAT79" s="95">
        <v>0</v>
      </c>
      <c r="KAU79" s="95">
        <v>0</v>
      </c>
      <c r="KAV79" s="95">
        <v>0</v>
      </c>
      <c r="KAW79" s="95">
        <v>0</v>
      </c>
      <c r="KAX79" s="95">
        <v>0</v>
      </c>
      <c r="KAY79" s="95">
        <v>0</v>
      </c>
      <c r="KAZ79" s="95">
        <v>0</v>
      </c>
      <c r="KBA79" s="95">
        <v>0</v>
      </c>
      <c r="KBB79" s="95">
        <v>0</v>
      </c>
      <c r="KBC79" s="95">
        <v>0</v>
      </c>
      <c r="KBD79" s="95">
        <v>0</v>
      </c>
      <c r="KBE79" s="95">
        <v>0</v>
      </c>
      <c r="KBF79" s="95">
        <v>0</v>
      </c>
      <c r="KBG79" s="95">
        <v>0</v>
      </c>
      <c r="KBH79" s="95">
        <v>0</v>
      </c>
      <c r="KBI79" s="95">
        <v>0</v>
      </c>
      <c r="KBJ79" s="95">
        <v>0</v>
      </c>
      <c r="KBK79" s="95">
        <v>0</v>
      </c>
      <c r="KBL79" s="95">
        <v>0</v>
      </c>
      <c r="KBM79" s="95">
        <v>0</v>
      </c>
      <c r="KBN79" s="95">
        <v>0</v>
      </c>
      <c r="KBO79" s="95">
        <v>0</v>
      </c>
      <c r="KBP79" s="95">
        <v>0</v>
      </c>
      <c r="KBQ79" s="95">
        <v>0</v>
      </c>
      <c r="KBR79" s="95">
        <v>0</v>
      </c>
      <c r="KBS79" s="95">
        <v>0</v>
      </c>
      <c r="KBT79" s="95">
        <v>0</v>
      </c>
      <c r="KBU79" s="95">
        <v>0</v>
      </c>
      <c r="KBV79" s="95">
        <v>0</v>
      </c>
      <c r="KBW79" s="95">
        <v>0</v>
      </c>
      <c r="KBX79" s="95">
        <v>0</v>
      </c>
      <c r="KBY79" s="95">
        <v>0</v>
      </c>
      <c r="KBZ79" s="95">
        <v>0</v>
      </c>
      <c r="KCA79" s="95">
        <v>0</v>
      </c>
      <c r="KCB79" s="95">
        <v>0</v>
      </c>
      <c r="KCC79" s="95">
        <v>0</v>
      </c>
      <c r="KCD79" s="95">
        <v>0</v>
      </c>
      <c r="KCE79" s="95">
        <v>0</v>
      </c>
      <c r="KCF79" s="95">
        <v>0</v>
      </c>
      <c r="KCG79" s="95">
        <v>0</v>
      </c>
      <c r="KCH79" s="95">
        <v>0</v>
      </c>
      <c r="KCI79" s="95">
        <v>0</v>
      </c>
      <c r="KCJ79" s="95">
        <v>0</v>
      </c>
      <c r="KCK79" s="95">
        <v>0</v>
      </c>
      <c r="KCL79" s="95">
        <v>0</v>
      </c>
      <c r="KCM79" s="95">
        <v>0</v>
      </c>
      <c r="KCN79" s="95">
        <v>0</v>
      </c>
      <c r="KCO79" s="95">
        <v>0</v>
      </c>
      <c r="KCP79" s="95">
        <v>0</v>
      </c>
      <c r="KCQ79" s="95">
        <v>0</v>
      </c>
      <c r="KCR79" s="95">
        <v>0</v>
      </c>
      <c r="KCS79" s="95">
        <v>0</v>
      </c>
      <c r="KCT79" s="95">
        <v>0</v>
      </c>
      <c r="KCU79" s="95">
        <v>0</v>
      </c>
      <c r="KCV79" s="95">
        <v>0</v>
      </c>
      <c r="KCW79" s="95">
        <v>0</v>
      </c>
      <c r="KCX79" s="95">
        <v>0</v>
      </c>
      <c r="KCY79" s="95">
        <v>0</v>
      </c>
      <c r="KCZ79" s="95">
        <v>0</v>
      </c>
      <c r="KDA79" s="95">
        <v>0</v>
      </c>
      <c r="KDB79" s="95">
        <v>0</v>
      </c>
      <c r="KDC79" s="95">
        <v>0</v>
      </c>
      <c r="KDD79" s="95">
        <v>0</v>
      </c>
      <c r="KDE79" s="95">
        <v>0</v>
      </c>
      <c r="KDF79" s="95">
        <v>0</v>
      </c>
      <c r="KDG79" s="95">
        <v>0</v>
      </c>
      <c r="KDH79" s="95">
        <v>0</v>
      </c>
      <c r="KDI79" s="95">
        <v>0</v>
      </c>
      <c r="KDJ79" s="95">
        <v>0</v>
      </c>
      <c r="KDK79" s="95">
        <v>0</v>
      </c>
      <c r="KDL79" s="95">
        <v>0</v>
      </c>
      <c r="KDM79" s="95">
        <v>0</v>
      </c>
      <c r="KDN79" s="95">
        <v>0</v>
      </c>
      <c r="KDO79" s="95">
        <v>0</v>
      </c>
      <c r="KDP79" s="95">
        <v>0</v>
      </c>
      <c r="KDQ79" s="95">
        <v>0</v>
      </c>
      <c r="KDR79" s="95">
        <v>0</v>
      </c>
      <c r="KDS79" s="95">
        <v>0</v>
      </c>
      <c r="KDT79" s="95">
        <v>0</v>
      </c>
      <c r="KDU79" s="95">
        <v>0</v>
      </c>
      <c r="KDV79" s="95">
        <v>0</v>
      </c>
      <c r="KDW79" s="95">
        <v>0</v>
      </c>
      <c r="KDX79" s="95">
        <v>0</v>
      </c>
      <c r="KDY79" s="95">
        <v>0</v>
      </c>
      <c r="KDZ79" s="95">
        <v>0</v>
      </c>
      <c r="KEA79" s="95">
        <v>0</v>
      </c>
      <c r="KEB79" s="95">
        <v>0</v>
      </c>
      <c r="KEC79" s="95">
        <v>0</v>
      </c>
      <c r="KED79" s="95">
        <v>0</v>
      </c>
      <c r="KEE79" s="95">
        <v>0</v>
      </c>
      <c r="KEF79" s="95">
        <v>0</v>
      </c>
      <c r="KEG79" s="95">
        <v>0</v>
      </c>
      <c r="KEH79" s="95">
        <v>0</v>
      </c>
      <c r="KEI79" s="95">
        <v>0</v>
      </c>
      <c r="KEJ79" s="95">
        <v>0</v>
      </c>
      <c r="KEK79" s="95">
        <v>0</v>
      </c>
      <c r="KEL79" s="95">
        <v>0</v>
      </c>
      <c r="KEM79" s="95">
        <v>0</v>
      </c>
      <c r="KEN79" s="95">
        <v>0</v>
      </c>
      <c r="KEO79" s="95">
        <v>0</v>
      </c>
      <c r="KEP79" s="95">
        <v>0</v>
      </c>
      <c r="KEQ79" s="95">
        <v>0</v>
      </c>
      <c r="KER79" s="95">
        <v>0</v>
      </c>
      <c r="KES79" s="95">
        <v>0</v>
      </c>
      <c r="KET79" s="95">
        <v>0</v>
      </c>
      <c r="KEU79" s="95">
        <v>0</v>
      </c>
      <c r="KEV79" s="95">
        <v>0</v>
      </c>
      <c r="KEW79" s="95">
        <v>0</v>
      </c>
      <c r="KEX79" s="95">
        <v>0</v>
      </c>
      <c r="KEY79" s="95">
        <v>0</v>
      </c>
      <c r="KEZ79" s="95">
        <v>0</v>
      </c>
      <c r="KFA79" s="95">
        <v>0</v>
      </c>
      <c r="KFB79" s="95">
        <v>0</v>
      </c>
      <c r="KFC79" s="95">
        <v>0</v>
      </c>
      <c r="KFD79" s="95">
        <v>0</v>
      </c>
      <c r="KFE79" s="95">
        <v>0</v>
      </c>
      <c r="KFF79" s="95">
        <v>0</v>
      </c>
      <c r="KFG79" s="95">
        <v>0</v>
      </c>
      <c r="KFH79" s="95">
        <v>0</v>
      </c>
      <c r="KFI79" s="95">
        <v>0</v>
      </c>
      <c r="KFJ79" s="95">
        <v>0</v>
      </c>
      <c r="KFK79" s="95">
        <v>0</v>
      </c>
      <c r="KFL79" s="95">
        <v>0</v>
      </c>
      <c r="KFM79" s="95">
        <v>0</v>
      </c>
      <c r="KFN79" s="95">
        <v>0</v>
      </c>
      <c r="KFO79" s="95">
        <v>0</v>
      </c>
      <c r="KFP79" s="95">
        <v>0</v>
      </c>
      <c r="KFQ79" s="95">
        <v>0</v>
      </c>
      <c r="KFR79" s="95">
        <v>0</v>
      </c>
      <c r="KFS79" s="95">
        <v>0</v>
      </c>
      <c r="KFT79" s="95">
        <v>0</v>
      </c>
      <c r="KFU79" s="95">
        <v>0</v>
      </c>
      <c r="KFV79" s="95">
        <v>0</v>
      </c>
      <c r="KFW79" s="95">
        <v>0</v>
      </c>
      <c r="KFX79" s="95">
        <v>0</v>
      </c>
      <c r="KFY79" s="95">
        <v>0</v>
      </c>
      <c r="KFZ79" s="95">
        <v>0</v>
      </c>
      <c r="KGA79" s="95">
        <v>0</v>
      </c>
      <c r="KGB79" s="95">
        <v>0</v>
      </c>
      <c r="KGC79" s="95">
        <v>0</v>
      </c>
      <c r="KGD79" s="95">
        <v>0</v>
      </c>
      <c r="KGE79" s="95">
        <v>0</v>
      </c>
      <c r="KGF79" s="95">
        <v>0</v>
      </c>
      <c r="KGG79" s="95">
        <v>0</v>
      </c>
      <c r="KGH79" s="95">
        <v>0</v>
      </c>
      <c r="KGI79" s="95">
        <v>0</v>
      </c>
      <c r="KGJ79" s="95">
        <v>0</v>
      </c>
      <c r="KGK79" s="95">
        <v>0</v>
      </c>
      <c r="KGL79" s="95">
        <v>0</v>
      </c>
      <c r="KGM79" s="95">
        <v>0</v>
      </c>
      <c r="KGN79" s="95">
        <v>0</v>
      </c>
      <c r="KGO79" s="95">
        <v>0</v>
      </c>
      <c r="KGP79" s="95">
        <v>0</v>
      </c>
      <c r="KGQ79" s="95">
        <v>0</v>
      </c>
      <c r="KGR79" s="95">
        <v>0</v>
      </c>
      <c r="KGS79" s="95">
        <v>0</v>
      </c>
      <c r="KGT79" s="95">
        <v>0</v>
      </c>
      <c r="KGU79" s="95">
        <v>0</v>
      </c>
      <c r="KGV79" s="95">
        <v>0</v>
      </c>
      <c r="KGW79" s="95">
        <v>0</v>
      </c>
      <c r="KGX79" s="95">
        <v>0</v>
      </c>
      <c r="KGY79" s="95">
        <v>0</v>
      </c>
      <c r="KGZ79" s="95">
        <v>0</v>
      </c>
      <c r="KHA79" s="95">
        <v>0</v>
      </c>
      <c r="KHB79" s="95">
        <v>0</v>
      </c>
      <c r="KHC79" s="95">
        <v>0</v>
      </c>
      <c r="KHD79" s="95">
        <v>0</v>
      </c>
      <c r="KHE79" s="95">
        <v>0</v>
      </c>
      <c r="KHF79" s="95">
        <v>0</v>
      </c>
      <c r="KHG79" s="95">
        <v>0</v>
      </c>
      <c r="KHH79" s="95">
        <v>0</v>
      </c>
      <c r="KHI79" s="95">
        <v>0</v>
      </c>
      <c r="KHJ79" s="95">
        <v>0</v>
      </c>
      <c r="KHK79" s="95">
        <v>0</v>
      </c>
      <c r="KHL79" s="95">
        <v>0</v>
      </c>
      <c r="KHM79" s="95">
        <v>0</v>
      </c>
      <c r="KHN79" s="95">
        <v>0</v>
      </c>
      <c r="KHO79" s="95">
        <v>0</v>
      </c>
      <c r="KHP79" s="95">
        <v>0</v>
      </c>
      <c r="KHQ79" s="95">
        <v>0</v>
      </c>
      <c r="KHR79" s="95">
        <v>0</v>
      </c>
      <c r="KHS79" s="95">
        <v>0</v>
      </c>
      <c r="KHT79" s="95">
        <v>0</v>
      </c>
      <c r="KHU79" s="95">
        <v>0</v>
      </c>
      <c r="KHV79" s="95">
        <v>0</v>
      </c>
      <c r="KHW79" s="95">
        <v>0</v>
      </c>
      <c r="KHX79" s="95">
        <v>0</v>
      </c>
      <c r="KHY79" s="95">
        <v>0</v>
      </c>
      <c r="KHZ79" s="95">
        <v>0</v>
      </c>
      <c r="KIA79" s="95">
        <v>0</v>
      </c>
      <c r="KIB79" s="95">
        <v>0</v>
      </c>
      <c r="KIC79" s="95">
        <v>0</v>
      </c>
      <c r="KID79" s="95">
        <v>0</v>
      </c>
      <c r="KIE79" s="95">
        <v>0</v>
      </c>
      <c r="KIF79" s="95">
        <v>0</v>
      </c>
      <c r="KIG79" s="95">
        <v>0</v>
      </c>
      <c r="KIH79" s="95">
        <v>0</v>
      </c>
      <c r="KII79" s="95">
        <v>0</v>
      </c>
      <c r="KIJ79" s="95">
        <v>0</v>
      </c>
      <c r="KIK79" s="95">
        <v>0</v>
      </c>
      <c r="KIL79" s="95">
        <v>0</v>
      </c>
      <c r="KIM79" s="95">
        <v>0</v>
      </c>
      <c r="KIN79" s="95">
        <v>0</v>
      </c>
      <c r="KIO79" s="95">
        <v>0</v>
      </c>
      <c r="KIP79" s="95">
        <v>0</v>
      </c>
      <c r="KIQ79" s="95">
        <v>0</v>
      </c>
      <c r="KIR79" s="95">
        <v>0</v>
      </c>
      <c r="KIS79" s="95">
        <v>0</v>
      </c>
      <c r="KIT79" s="95">
        <v>0</v>
      </c>
      <c r="KIU79" s="95">
        <v>0</v>
      </c>
      <c r="KIV79" s="95">
        <v>0</v>
      </c>
      <c r="KIW79" s="95">
        <v>0</v>
      </c>
      <c r="KIX79" s="95">
        <v>0</v>
      </c>
      <c r="KIY79" s="95">
        <v>0</v>
      </c>
      <c r="KIZ79" s="95">
        <v>0</v>
      </c>
      <c r="KJA79" s="95">
        <v>0</v>
      </c>
      <c r="KJB79" s="95">
        <v>0</v>
      </c>
      <c r="KJC79" s="95">
        <v>0</v>
      </c>
      <c r="KJD79" s="95">
        <v>0</v>
      </c>
      <c r="KJE79" s="95">
        <v>0</v>
      </c>
      <c r="KJF79" s="95">
        <v>0</v>
      </c>
      <c r="KJG79" s="95">
        <v>0</v>
      </c>
      <c r="KJH79" s="95">
        <v>0</v>
      </c>
      <c r="KJI79" s="95">
        <v>0</v>
      </c>
      <c r="KJJ79" s="95">
        <v>0</v>
      </c>
      <c r="KJK79" s="95">
        <v>0</v>
      </c>
      <c r="KJL79" s="95">
        <v>0</v>
      </c>
      <c r="KJM79" s="95">
        <v>0</v>
      </c>
      <c r="KJN79" s="95">
        <v>0</v>
      </c>
      <c r="KJO79" s="95">
        <v>0</v>
      </c>
      <c r="KJP79" s="95">
        <v>0</v>
      </c>
      <c r="KJQ79" s="95">
        <v>0</v>
      </c>
      <c r="KJR79" s="95">
        <v>0</v>
      </c>
      <c r="KJS79" s="95">
        <v>0</v>
      </c>
      <c r="KJT79" s="95">
        <v>0</v>
      </c>
      <c r="KJU79" s="95">
        <v>0</v>
      </c>
      <c r="KJV79" s="95">
        <v>0</v>
      </c>
      <c r="KJW79" s="95">
        <v>0</v>
      </c>
      <c r="KJX79" s="95">
        <v>0</v>
      </c>
      <c r="KJY79" s="95">
        <v>0</v>
      </c>
      <c r="KJZ79" s="95">
        <v>0</v>
      </c>
      <c r="KKA79" s="95">
        <v>0</v>
      </c>
      <c r="KKB79" s="95">
        <v>0</v>
      </c>
      <c r="KKC79" s="95">
        <v>0</v>
      </c>
      <c r="KKD79" s="95">
        <v>0</v>
      </c>
      <c r="KKE79" s="95">
        <v>0</v>
      </c>
      <c r="KKF79" s="95">
        <v>0</v>
      </c>
      <c r="KKG79" s="95">
        <v>0</v>
      </c>
      <c r="KKH79" s="95">
        <v>0</v>
      </c>
      <c r="KKI79" s="95">
        <v>0</v>
      </c>
      <c r="KKJ79" s="95">
        <v>0</v>
      </c>
      <c r="KKK79" s="95">
        <v>0</v>
      </c>
      <c r="KKL79" s="95">
        <v>0</v>
      </c>
      <c r="KKM79" s="95">
        <v>0</v>
      </c>
      <c r="KKN79" s="95">
        <v>0</v>
      </c>
      <c r="KKO79" s="95">
        <v>0</v>
      </c>
      <c r="KKP79" s="95">
        <v>0</v>
      </c>
      <c r="KKQ79" s="95">
        <v>0</v>
      </c>
      <c r="KKR79" s="95">
        <v>0</v>
      </c>
      <c r="KKS79" s="95">
        <v>0</v>
      </c>
      <c r="KKT79" s="95">
        <v>0</v>
      </c>
      <c r="KKU79" s="95">
        <v>0</v>
      </c>
      <c r="KKV79" s="95">
        <v>0</v>
      </c>
      <c r="KKW79" s="95">
        <v>0</v>
      </c>
      <c r="KKX79" s="95">
        <v>0</v>
      </c>
      <c r="KKY79" s="95">
        <v>0</v>
      </c>
      <c r="KKZ79" s="95">
        <v>0</v>
      </c>
      <c r="KLA79" s="95">
        <v>0</v>
      </c>
      <c r="KLB79" s="95">
        <v>0</v>
      </c>
      <c r="KLC79" s="95">
        <v>0</v>
      </c>
      <c r="KLD79" s="95">
        <v>0</v>
      </c>
      <c r="KLE79" s="95">
        <v>0</v>
      </c>
      <c r="KLF79" s="95">
        <v>0</v>
      </c>
      <c r="KLG79" s="95">
        <v>0</v>
      </c>
      <c r="KLH79" s="95">
        <v>0</v>
      </c>
      <c r="KLI79" s="95">
        <v>0</v>
      </c>
      <c r="KLJ79" s="95">
        <v>0</v>
      </c>
      <c r="KLK79" s="95">
        <v>0</v>
      </c>
      <c r="KLL79" s="95">
        <v>0</v>
      </c>
      <c r="KLM79" s="95">
        <v>0</v>
      </c>
      <c r="KLN79" s="95">
        <v>0</v>
      </c>
      <c r="KLO79" s="95">
        <v>0</v>
      </c>
      <c r="KLP79" s="95">
        <v>0</v>
      </c>
      <c r="KLQ79" s="95">
        <v>0</v>
      </c>
      <c r="KLR79" s="95">
        <v>0</v>
      </c>
      <c r="KLS79" s="95">
        <v>0</v>
      </c>
      <c r="KLT79" s="95">
        <v>0</v>
      </c>
      <c r="KLU79" s="95">
        <v>0</v>
      </c>
      <c r="KLV79" s="95">
        <v>0</v>
      </c>
      <c r="KLW79" s="95">
        <v>0</v>
      </c>
      <c r="KLX79" s="95">
        <v>0</v>
      </c>
      <c r="KLY79" s="95">
        <v>0</v>
      </c>
      <c r="KLZ79" s="95">
        <v>0</v>
      </c>
      <c r="KMA79" s="95">
        <v>0</v>
      </c>
      <c r="KMB79" s="95">
        <v>0</v>
      </c>
      <c r="KMC79" s="95">
        <v>0</v>
      </c>
      <c r="KMD79" s="95">
        <v>0</v>
      </c>
      <c r="KME79" s="95">
        <v>0</v>
      </c>
      <c r="KMF79" s="95">
        <v>0</v>
      </c>
      <c r="KMG79" s="95">
        <v>0</v>
      </c>
      <c r="KMH79" s="95">
        <v>0</v>
      </c>
      <c r="KMI79" s="95">
        <v>0</v>
      </c>
      <c r="KMJ79" s="95">
        <v>0</v>
      </c>
      <c r="KMK79" s="95">
        <v>0</v>
      </c>
      <c r="KML79" s="95">
        <v>0</v>
      </c>
      <c r="KMM79" s="95">
        <v>0</v>
      </c>
      <c r="KMN79" s="95">
        <v>0</v>
      </c>
      <c r="KMO79" s="95">
        <v>0</v>
      </c>
      <c r="KMP79" s="95">
        <v>0</v>
      </c>
      <c r="KMQ79" s="95">
        <v>0</v>
      </c>
      <c r="KMR79" s="95">
        <v>0</v>
      </c>
      <c r="KMS79" s="95">
        <v>0</v>
      </c>
      <c r="KMT79" s="95">
        <v>0</v>
      </c>
      <c r="KMU79" s="95">
        <v>0</v>
      </c>
      <c r="KMV79" s="95">
        <v>0</v>
      </c>
      <c r="KMW79" s="95">
        <v>0</v>
      </c>
      <c r="KMX79" s="95">
        <v>0</v>
      </c>
      <c r="KMY79" s="95">
        <v>0</v>
      </c>
      <c r="KMZ79" s="95">
        <v>0</v>
      </c>
      <c r="KNA79" s="95">
        <v>0</v>
      </c>
      <c r="KNB79" s="95">
        <v>0</v>
      </c>
      <c r="KNC79" s="95">
        <v>0</v>
      </c>
      <c r="KND79" s="95">
        <v>0</v>
      </c>
      <c r="KNE79" s="95">
        <v>0</v>
      </c>
      <c r="KNF79" s="95">
        <v>0</v>
      </c>
      <c r="KNG79" s="95">
        <v>0</v>
      </c>
      <c r="KNH79" s="95">
        <v>0</v>
      </c>
      <c r="KNI79" s="95">
        <v>0</v>
      </c>
      <c r="KNJ79" s="95">
        <v>0</v>
      </c>
      <c r="KNK79" s="95">
        <v>0</v>
      </c>
      <c r="KNL79" s="95">
        <v>0</v>
      </c>
      <c r="KNM79" s="95">
        <v>0</v>
      </c>
      <c r="KNN79" s="95">
        <v>0</v>
      </c>
      <c r="KNO79" s="95">
        <v>0</v>
      </c>
      <c r="KNP79" s="95">
        <v>0</v>
      </c>
      <c r="KNQ79" s="95">
        <v>0</v>
      </c>
      <c r="KNR79" s="95">
        <v>0</v>
      </c>
      <c r="KNS79" s="95">
        <v>0</v>
      </c>
      <c r="KNT79" s="95">
        <v>0</v>
      </c>
      <c r="KNU79" s="95">
        <v>0</v>
      </c>
      <c r="KNV79" s="95">
        <v>0</v>
      </c>
      <c r="KNW79" s="95">
        <v>0</v>
      </c>
      <c r="KNX79" s="95">
        <v>0</v>
      </c>
      <c r="KNY79" s="95">
        <v>0</v>
      </c>
      <c r="KNZ79" s="95">
        <v>0</v>
      </c>
      <c r="KOA79" s="95">
        <v>0</v>
      </c>
      <c r="KOB79" s="95">
        <v>0</v>
      </c>
      <c r="KOC79" s="95">
        <v>0</v>
      </c>
      <c r="KOD79" s="95">
        <v>0</v>
      </c>
      <c r="KOE79" s="95">
        <v>0</v>
      </c>
      <c r="KOF79" s="95">
        <v>0</v>
      </c>
      <c r="KOG79" s="95">
        <v>0</v>
      </c>
      <c r="KOH79" s="95">
        <v>0</v>
      </c>
      <c r="KOI79" s="95">
        <v>0</v>
      </c>
      <c r="KOJ79" s="95">
        <v>0</v>
      </c>
      <c r="KOK79" s="95">
        <v>0</v>
      </c>
      <c r="KOL79" s="95">
        <v>0</v>
      </c>
      <c r="KOM79" s="95">
        <v>0</v>
      </c>
      <c r="KON79" s="95">
        <v>0</v>
      </c>
      <c r="KOO79" s="95">
        <v>0</v>
      </c>
      <c r="KOP79" s="95">
        <v>0</v>
      </c>
      <c r="KOQ79" s="95">
        <v>0</v>
      </c>
      <c r="KOR79" s="95">
        <v>0</v>
      </c>
      <c r="KOS79" s="95">
        <v>0</v>
      </c>
      <c r="KOT79" s="95">
        <v>0</v>
      </c>
      <c r="KOU79" s="95">
        <v>0</v>
      </c>
      <c r="KOV79" s="95">
        <v>0</v>
      </c>
      <c r="KOW79" s="95">
        <v>0</v>
      </c>
      <c r="KOX79" s="95">
        <v>0</v>
      </c>
      <c r="KOY79" s="95">
        <v>0</v>
      </c>
      <c r="KOZ79" s="95">
        <v>0</v>
      </c>
      <c r="KPA79" s="95">
        <v>0</v>
      </c>
      <c r="KPB79" s="95">
        <v>0</v>
      </c>
      <c r="KPC79" s="95">
        <v>0</v>
      </c>
      <c r="KPD79" s="95">
        <v>0</v>
      </c>
      <c r="KPE79" s="95">
        <v>0</v>
      </c>
      <c r="KPF79" s="95">
        <v>0</v>
      </c>
      <c r="KPG79" s="95">
        <v>0</v>
      </c>
      <c r="KPH79" s="95">
        <v>0</v>
      </c>
      <c r="KPI79" s="95">
        <v>0</v>
      </c>
      <c r="KPJ79" s="95">
        <v>0</v>
      </c>
      <c r="KPK79" s="95">
        <v>0</v>
      </c>
      <c r="KPL79" s="95">
        <v>0</v>
      </c>
      <c r="KPM79" s="95">
        <v>0</v>
      </c>
      <c r="KPN79" s="95">
        <v>0</v>
      </c>
      <c r="KPO79" s="95">
        <v>0</v>
      </c>
      <c r="KPP79" s="95">
        <v>0</v>
      </c>
      <c r="KPQ79" s="95">
        <v>0</v>
      </c>
      <c r="KPR79" s="95">
        <v>0</v>
      </c>
      <c r="KPS79" s="95">
        <v>0</v>
      </c>
      <c r="KPT79" s="95">
        <v>0</v>
      </c>
      <c r="KPU79" s="95">
        <v>0</v>
      </c>
      <c r="KPV79" s="95">
        <v>0</v>
      </c>
      <c r="KPW79" s="95">
        <v>0</v>
      </c>
      <c r="KPX79" s="95">
        <v>0</v>
      </c>
      <c r="KPY79" s="95">
        <v>0</v>
      </c>
      <c r="KPZ79" s="95">
        <v>0</v>
      </c>
      <c r="KQA79" s="95">
        <v>0</v>
      </c>
      <c r="KQB79" s="95">
        <v>0</v>
      </c>
      <c r="KQC79" s="95">
        <v>0</v>
      </c>
      <c r="KQD79" s="95">
        <v>0</v>
      </c>
      <c r="KQE79" s="95">
        <v>0</v>
      </c>
      <c r="KQF79" s="95">
        <v>0</v>
      </c>
      <c r="KQG79" s="95">
        <v>0</v>
      </c>
      <c r="KQH79" s="95">
        <v>0</v>
      </c>
      <c r="KQI79" s="95">
        <v>0</v>
      </c>
      <c r="KQJ79" s="95">
        <v>0</v>
      </c>
      <c r="KQK79" s="95">
        <v>0</v>
      </c>
      <c r="KQL79" s="95">
        <v>0</v>
      </c>
      <c r="KQM79" s="95">
        <v>0</v>
      </c>
      <c r="KQN79" s="95">
        <v>0</v>
      </c>
      <c r="KQO79" s="95">
        <v>0</v>
      </c>
      <c r="KQP79" s="95">
        <v>0</v>
      </c>
      <c r="KQQ79" s="95">
        <v>0</v>
      </c>
      <c r="KQR79" s="95">
        <v>0</v>
      </c>
      <c r="KQS79" s="95">
        <v>0</v>
      </c>
      <c r="KQT79" s="95">
        <v>0</v>
      </c>
      <c r="KQU79" s="95">
        <v>0</v>
      </c>
      <c r="KQV79" s="95">
        <v>0</v>
      </c>
      <c r="KQW79" s="95">
        <v>0</v>
      </c>
      <c r="KQX79" s="95">
        <v>0</v>
      </c>
      <c r="KQY79" s="95">
        <v>0</v>
      </c>
      <c r="KQZ79" s="95">
        <v>0</v>
      </c>
      <c r="KRA79" s="95">
        <v>0</v>
      </c>
      <c r="KRB79" s="95">
        <v>0</v>
      </c>
      <c r="KRC79" s="95">
        <v>0</v>
      </c>
      <c r="KRD79" s="95">
        <v>0</v>
      </c>
      <c r="KRE79" s="95">
        <v>0</v>
      </c>
      <c r="KRF79" s="95">
        <v>0</v>
      </c>
      <c r="KRG79" s="95">
        <v>0</v>
      </c>
      <c r="KRH79" s="95">
        <v>0</v>
      </c>
      <c r="KRI79" s="95">
        <v>0</v>
      </c>
      <c r="KRJ79" s="95">
        <v>0</v>
      </c>
      <c r="KRK79" s="95">
        <v>0</v>
      </c>
      <c r="KRL79" s="95">
        <v>0</v>
      </c>
      <c r="KRM79" s="95">
        <v>0</v>
      </c>
      <c r="KRN79" s="95">
        <v>0</v>
      </c>
      <c r="KRO79" s="95">
        <v>0</v>
      </c>
      <c r="KRP79" s="95">
        <v>0</v>
      </c>
      <c r="KRQ79" s="95">
        <v>0</v>
      </c>
      <c r="KRR79" s="95">
        <v>0</v>
      </c>
      <c r="KRS79" s="95">
        <v>0</v>
      </c>
      <c r="KRT79" s="95">
        <v>0</v>
      </c>
      <c r="KRU79" s="95">
        <v>0</v>
      </c>
      <c r="KRV79" s="95">
        <v>0</v>
      </c>
      <c r="KRW79" s="95">
        <v>0</v>
      </c>
      <c r="KRX79" s="95">
        <v>0</v>
      </c>
      <c r="KRY79" s="95">
        <v>0</v>
      </c>
      <c r="KRZ79" s="95">
        <v>0</v>
      </c>
      <c r="KSA79" s="95">
        <v>0</v>
      </c>
      <c r="KSB79" s="95">
        <v>0</v>
      </c>
      <c r="KSC79" s="95">
        <v>0</v>
      </c>
      <c r="KSD79" s="95">
        <v>0</v>
      </c>
      <c r="KSE79" s="95">
        <v>0</v>
      </c>
      <c r="KSF79" s="95">
        <v>0</v>
      </c>
      <c r="KSG79" s="95">
        <v>0</v>
      </c>
      <c r="KSH79" s="95">
        <v>0</v>
      </c>
      <c r="KSI79" s="95">
        <v>0</v>
      </c>
      <c r="KSJ79" s="95">
        <v>0</v>
      </c>
      <c r="KSK79" s="95">
        <v>0</v>
      </c>
      <c r="KSL79" s="95">
        <v>0</v>
      </c>
      <c r="KSM79" s="95">
        <v>0</v>
      </c>
      <c r="KSN79" s="95">
        <v>0</v>
      </c>
      <c r="KSO79" s="95">
        <v>0</v>
      </c>
      <c r="KSP79" s="95">
        <v>0</v>
      </c>
      <c r="KSQ79" s="95">
        <v>0</v>
      </c>
      <c r="KSR79" s="95">
        <v>0</v>
      </c>
      <c r="KSS79" s="95">
        <v>0</v>
      </c>
      <c r="KST79" s="95">
        <v>0</v>
      </c>
      <c r="KSU79" s="95">
        <v>0</v>
      </c>
      <c r="KSV79" s="95">
        <v>0</v>
      </c>
      <c r="KSW79" s="95">
        <v>0</v>
      </c>
      <c r="KSX79" s="95">
        <v>0</v>
      </c>
      <c r="KSY79" s="95">
        <v>0</v>
      </c>
      <c r="KSZ79" s="95">
        <v>0</v>
      </c>
      <c r="KTA79" s="95">
        <v>0</v>
      </c>
      <c r="KTB79" s="95">
        <v>0</v>
      </c>
      <c r="KTC79" s="95">
        <v>0</v>
      </c>
      <c r="KTD79" s="95">
        <v>0</v>
      </c>
      <c r="KTE79" s="95">
        <v>0</v>
      </c>
      <c r="KTF79" s="95">
        <v>0</v>
      </c>
      <c r="KTG79" s="95">
        <v>0</v>
      </c>
      <c r="KTH79" s="95">
        <v>0</v>
      </c>
      <c r="KTI79" s="95">
        <v>0</v>
      </c>
      <c r="KTJ79" s="95">
        <v>0</v>
      </c>
      <c r="KTK79" s="95">
        <v>0</v>
      </c>
      <c r="KTL79" s="95">
        <v>0</v>
      </c>
      <c r="KTM79" s="95">
        <v>0</v>
      </c>
      <c r="KTN79" s="95">
        <v>0</v>
      </c>
      <c r="KTO79" s="95">
        <v>0</v>
      </c>
      <c r="KTP79" s="95">
        <v>0</v>
      </c>
      <c r="KTQ79" s="95">
        <v>0</v>
      </c>
      <c r="KTR79" s="95">
        <v>0</v>
      </c>
      <c r="KTS79" s="95">
        <v>0</v>
      </c>
      <c r="KTT79" s="95">
        <v>0</v>
      </c>
      <c r="KTU79" s="95">
        <v>0</v>
      </c>
      <c r="KTV79" s="95">
        <v>0</v>
      </c>
      <c r="KTW79" s="95">
        <v>0</v>
      </c>
      <c r="KTX79" s="95">
        <v>0</v>
      </c>
      <c r="KTY79" s="95">
        <v>0</v>
      </c>
      <c r="KTZ79" s="95">
        <v>0</v>
      </c>
      <c r="KUA79" s="95">
        <v>0</v>
      </c>
      <c r="KUB79" s="95">
        <v>0</v>
      </c>
      <c r="KUC79" s="95">
        <v>0</v>
      </c>
      <c r="KUD79" s="95">
        <v>0</v>
      </c>
      <c r="KUE79" s="95">
        <v>0</v>
      </c>
      <c r="KUF79" s="95">
        <v>0</v>
      </c>
      <c r="KUG79" s="95">
        <v>0</v>
      </c>
      <c r="KUH79" s="95">
        <v>0</v>
      </c>
      <c r="KUI79" s="95">
        <v>0</v>
      </c>
      <c r="KUJ79" s="95">
        <v>0</v>
      </c>
      <c r="KUK79" s="95">
        <v>0</v>
      </c>
      <c r="KUL79" s="95">
        <v>0</v>
      </c>
      <c r="KUM79" s="95">
        <v>0</v>
      </c>
      <c r="KUN79" s="95">
        <v>0</v>
      </c>
      <c r="KUO79" s="95">
        <v>0</v>
      </c>
      <c r="KUP79" s="95">
        <v>0</v>
      </c>
      <c r="KUQ79" s="95">
        <v>0</v>
      </c>
      <c r="KUR79" s="95">
        <v>0</v>
      </c>
      <c r="KUS79" s="95">
        <v>0</v>
      </c>
      <c r="KUT79" s="95">
        <v>0</v>
      </c>
      <c r="KUU79" s="95">
        <v>0</v>
      </c>
      <c r="KUV79" s="95">
        <v>0</v>
      </c>
      <c r="KUW79" s="95">
        <v>0</v>
      </c>
      <c r="KUX79" s="95">
        <v>0</v>
      </c>
      <c r="KUY79" s="95">
        <v>0</v>
      </c>
      <c r="KUZ79" s="95">
        <v>0</v>
      </c>
      <c r="KVA79" s="95">
        <v>0</v>
      </c>
      <c r="KVB79" s="95">
        <v>0</v>
      </c>
      <c r="KVC79" s="95">
        <v>0</v>
      </c>
      <c r="KVD79" s="95">
        <v>0</v>
      </c>
      <c r="KVE79" s="95">
        <v>0</v>
      </c>
      <c r="KVF79" s="95">
        <v>0</v>
      </c>
      <c r="KVG79" s="95">
        <v>0</v>
      </c>
      <c r="KVH79" s="95">
        <v>0</v>
      </c>
      <c r="KVI79" s="95">
        <v>0</v>
      </c>
      <c r="KVJ79" s="95">
        <v>0</v>
      </c>
      <c r="KVK79" s="95">
        <v>0</v>
      </c>
      <c r="KVL79" s="95">
        <v>0</v>
      </c>
      <c r="KVM79" s="95">
        <v>0</v>
      </c>
      <c r="KVN79" s="95">
        <v>0</v>
      </c>
      <c r="KVO79" s="95">
        <v>0</v>
      </c>
      <c r="KVP79" s="95">
        <v>0</v>
      </c>
      <c r="KVQ79" s="95">
        <v>0</v>
      </c>
      <c r="KVR79" s="95">
        <v>0</v>
      </c>
      <c r="KVS79" s="95">
        <v>0</v>
      </c>
      <c r="KVT79" s="95">
        <v>0</v>
      </c>
      <c r="KVU79" s="95">
        <v>0</v>
      </c>
      <c r="KVV79" s="95">
        <v>0</v>
      </c>
      <c r="KVW79" s="95">
        <v>0</v>
      </c>
      <c r="KVX79" s="95">
        <v>0</v>
      </c>
      <c r="KVY79" s="95">
        <v>0</v>
      </c>
      <c r="KVZ79" s="95">
        <v>0</v>
      </c>
      <c r="KWA79" s="95">
        <v>0</v>
      </c>
      <c r="KWB79" s="95">
        <v>0</v>
      </c>
      <c r="KWC79" s="95">
        <v>0</v>
      </c>
      <c r="KWD79" s="95">
        <v>0</v>
      </c>
      <c r="KWE79" s="95">
        <v>0</v>
      </c>
      <c r="KWF79" s="95">
        <v>0</v>
      </c>
      <c r="KWG79" s="95">
        <v>0</v>
      </c>
      <c r="KWH79" s="95">
        <v>0</v>
      </c>
      <c r="KWI79" s="95">
        <v>0</v>
      </c>
      <c r="KWJ79" s="95">
        <v>0</v>
      </c>
      <c r="KWK79" s="95">
        <v>0</v>
      </c>
      <c r="KWL79" s="95">
        <v>0</v>
      </c>
      <c r="KWM79" s="95">
        <v>0</v>
      </c>
      <c r="KWN79" s="95">
        <v>0</v>
      </c>
      <c r="KWO79" s="95">
        <v>0</v>
      </c>
      <c r="KWP79" s="95">
        <v>0</v>
      </c>
      <c r="KWQ79" s="95">
        <v>0</v>
      </c>
      <c r="KWR79" s="95">
        <v>0</v>
      </c>
      <c r="KWS79" s="95">
        <v>0</v>
      </c>
      <c r="KWT79" s="95">
        <v>0</v>
      </c>
      <c r="KWU79" s="95">
        <v>0</v>
      </c>
      <c r="KWV79" s="95">
        <v>0</v>
      </c>
      <c r="KWW79" s="95">
        <v>0</v>
      </c>
      <c r="KWX79" s="95">
        <v>0</v>
      </c>
      <c r="KWY79" s="95">
        <v>0</v>
      </c>
      <c r="KWZ79" s="95">
        <v>0</v>
      </c>
      <c r="KXA79" s="95">
        <v>0</v>
      </c>
      <c r="KXB79" s="95">
        <v>0</v>
      </c>
      <c r="KXC79" s="95">
        <v>0</v>
      </c>
      <c r="KXD79" s="95">
        <v>0</v>
      </c>
      <c r="KXE79" s="95">
        <v>0</v>
      </c>
      <c r="KXF79" s="95">
        <v>0</v>
      </c>
      <c r="KXG79" s="95">
        <v>0</v>
      </c>
      <c r="KXH79" s="95">
        <v>0</v>
      </c>
      <c r="KXI79" s="95">
        <v>0</v>
      </c>
      <c r="KXJ79" s="95">
        <v>0</v>
      </c>
      <c r="KXK79" s="95">
        <v>0</v>
      </c>
      <c r="KXL79" s="95">
        <v>0</v>
      </c>
      <c r="KXM79" s="95">
        <v>0</v>
      </c>
      <c r="KXN79" s="95">
        <v>0</v>
      </c>
      <c r="KXO79" s="95">
        <v>0</v>
      </c>
      <c r="KXP79" s="95">
        <v>0</v>
      </c>
      <c r="KXQ79" s="95">
        <v>0</v>
      </c>
      <c r="KXR79" s="95">
        <v>0</v>
      </c>
      <c r="KXS79" s="95">
        <v>0</v>
      </c>
      <c r="KXT79" s="95">
        <v>0</v>
      </c>
      <c r="KXU79" s="95">
        <v>0</v>
      </c>
      <c r="KXV79" s="95">
        <v>0</v>
      </c>
      <c r="KXW79" s="95">
        <v>0</v>
      </c>
      <c r="KXX79" s="95">
        <v>0</v>
      </c>
      <c r="KXY79" s="95">
        <v>0</v>
      </c>
      <c r="KXZ79" s="95">
        <v>0</v>
      </c>
      <c r="KYA79" s="95">
        <v>0</v>
      </c>
      <c r="KYB79" s="95">
        <v>0</v>
      </c>
      <c r="KYC79" s="95">
        <v>0</v>
      </c>
      <c r="KYD79" s="95">
        <v>0</v>
      </c>
      <c r="KYE79" s="95">
        <v>0</v>
      </c>
      <c r="KYF79" s="95">
        <v>0</v>
      </c>
      <c r="KYG79" s="95">
        <v>0</v>
      </c>
      <c r="KYH79" s="95">
        <v>0</v>
      </c>
      <c r="KYI79" s="95">
        <v>0</v>
      </c>
      <c r="KYJ79" s="95">
        <v>0</v>
      </c>
      <c r="KYK79" s="95">
        <v>0</v>
      </c>
      <c r="KYL79" s="95">
        <v>0</v>
      </c>
      <c r="KYM79" s="95">
        <v>0</v>
      </c>
      <c r="KYN79" s="95">
        <v>0</v>
      </c>
      <c r="KYO79" s="95">
        <v>0</v>
      </c>
      <c r="KYP79" s="95">
        <v>0</v>
      </c>
      <c r="KYQ79" s="95">
        <v>0</v>
      </c>
      <c r="KYR79" s="95">
        <v>0</v>
      </c>
      <c r="KYS79" s="95">
        <v>0</v>
      </c>
      <c r="KYT79" s="95">
        <v>0</v>
      </c>
      <c r="KYU79" s="95">
        <v>0</v>
      </c>
      <c r="KYV79" s="95">
        <v>0</v>
      </c>
      <c r="KYW79" s="95">
        <v>0</v>
      </c>
      <c r="KYX79" s="95">
        <v>0</v>
      </c>
      <c r="KYY79" s="95">
        <v>0</v>
      </c>
      <c r="KYZ79" s="95">
        <v>0</v>
      </c>
      <c r="KZA79" s="95">
        <v>0</v>
      </c>
      <c r="KZB79" s="95">
        <v>0</v>
      </c>
      <c r="KZC79" s="95">
        <v>0</v>
      </c>
      <c r="KZD79" s="95">
        <v>0</v>
      </c>
      <c r="KZE79" s="95">
        <v>0</v>
      </c>
      <c r="KZF79" s="95">
        <v>0</v>
      </c>
      <c r="KZG79" s="95">
        <v>0</v>
      </c>
      <c r="KZH79" s="95">
        <v>0</v>
      </c>
      <c r="KZI79" s="95">
        <v>0</v>
      </c>
      <c r="KZJ79" s="95">
        <v>0</v>
      </c>
      <c r="KZK79" s="95">
        <v>0</v>
      </c>
      <c r="KZL79" s="95">
        <v>0</v>
      </c>
      <c r="KZM79" s="95">
        <v>0</v>
      </c>
      <c r="KZN79" s="95">
        <v>0</v>
      </c>
      <c r="KZO79" s="95">
        <v>0</v>
      </c>
      <c r="KZP79" s="95">
        <v>0</v>
      </c>
      <c r="KZQ79" s="95">
        <v>0</v>
      </c>
      <c r="KZR79" s="95">
        <v>0</v>
      </c>
      <c r="KZS79" s="95">
        <v>0</v>
      </c>
      <c r="KZT79" s="95">
        <v>0</v>
      </c>
      <c r="KZU79" s="95">
        <v>0</v>
      </c>
      <c r="KZV79" s="95">
        <v>0</v>
      </c>
      <c r="KZW79" s="95">
        <v>0</v>
      </c>
      <c r="KZX79" s="95">
        <v>0</v>
      </c>
      <c r="KZY79" s="95">
        <v>0</v>
      </c>
      <c r="KZZ79" s="95">
        <v>0</v>
      </c>
      <c r="LAA79" s="95">
        <v>0</v>
      </c>
      <c r="LAB79" s="95">
        <v>0</v>
      </c>
      <c r="LAC79" s="95">
        <v>0</v>
      </c>
      <c r="LAD79" s="95">
        <v>0</v>
      </c>
      <c r="LAE79" s="95">
        <v>0</v>
      </c>
      <c r="LAF79" s="95">
        <v>0</v>
      </c>
      <c r="LAG79" s="95">
        <v>0</v>
      </c>
      <c r="LAH79" s="95">
        <v>0</v>
      </c>
      <c r="LAI79" s="95">
        <v>0</v>
      </c>
      <c r="LAJ79" s="95">
        <v>0</v>
      </c>
      <c r="LAK79" s="95">
        <v>0</v>
      </c>
      <c r="LAL79" s="95">
        <v>0</v>
      </c>
      <c r="LAM79" s="95">
        <v>0</v>
      </c>
      <c r="LAN79" s="95">
        <v>0</v>
      </c>
      <c r="LAO79" s="95">
        <v>0</v>
      </c>
      <c r="LAP79" s="95">
        <v>0</v>
      </c>
      <c r="LAQ79" s="95">
        <v>0</v>
      </c>
      <c r="LAR79" s="95">
        <v>0</v>
      </c>
      <c r="LAS79" s="95">
        <v>0</v>
      </c>
      <c r="LAT79" s="95">
        <v>0</v>
      </c>
      <c r="LAU79" s="95">
        <v>0</v>
      </c>
      <c r="LAV79" s="95">
        <v>0</v>
      </c>
      <c r="LAW79" s="95">
        <v>0</v>
      </c>
      <c r="LAX79" s="95">
        <v>0</v>
      </c>
      <c r="LAY79" s="95">
        <v>0</v>
      </c>
      <c r="LAZ79" s="95">
        <v>0</v>
      </c>
      <c r="LBA79" s="95">
        <v>0</v>
      </c>
      <c r="LBB79" s="95">
        <v>0</v>
      </c>
      <c r="LBC79" s="95">
        <v>0</v>
      </c>
      <c r="LBD79" s="95">
        <v>0</v>
      </c>
      <c r="LBE79" s="95">
        <v>0</v>
      </c>
      <c r="LBF79" s="95">
        <v>0</v>
      </c>
      <c r="LBG79" s="95">
        <v>0</v>
      </c>
      <c r="LBH79" s="95">
        <v>0</v>
      </c>
      <c r="LBI79" s="95">
        <v>0</v>
      </c>
      <c r="LBJ79" s="95">
        <v>0</v>
      </c>
      <c r="LBK79" s="95">
        <v>0</v>
      </c>
      <c r="LBL79" s="95">
        <v>0</v>
      </c>
      <c r="LBM79" s="95">
        <v>0</v>
      </c>
      <c r="LBN79" s="95">
        <v>0</v>
      </c>
      <c r="LBO79" s="95">
        <v>0</v>
      </c>
      <c r="LBP79" s="95">
        <v>0</v>
      </c>
      <c r="LBQ79" s="95">
        <v>0</v>
      </c>
      <c r="LBR79" s="95">
        <v>0</v>
      </c>
      <c r="LBS79" s="95">
        <v>0</v>
      </c>
      <c r="LBT79" s="95">
        <v>0</v>
      </c>
      <c r="LBU79" s="95">
        <v>0</v>
      </c>
      <c r="LBV79" s="95">
        <v>0</v>
      </c>
      <c r="LBW79" s="95">
        <v>0</v>
      </c>
      <c r="LBX79" s="95">
        <v>0</v>
      </c>
      <c r="LBY79" s="95">
        <v>0</v>
      </c>
      <c r="LBZ79" s="95">
        <v>0</v>
      </c>
      <c r="LCA79" s="95">
        <v>0</v>
      </c>
      <c r="LCB79" s="95">
        <v>0</v>
      </c>
      <c r="LCC79" s="95">
        <v>0</v>
      </c>
      <c r="LCD79" s="95">
        <v>0</v>
      </c>
      <c r="LCE79" s="95">
        <v>0</v>
      </c>
      <c r="LCF79" s="95">
        <v>0</v>
      </c>
      <c r="LCG79" s="95">
        <v>0</v>
      </c>
      <c r="LCH79" s="95">
        <v>0</v>
      </c>
      <c r="LCI79" s="95">
        <v>0</v>
      </c>
      <c r="LCJ79" s="95">
        <v>0</v>
      </c>
      <c r="LCK79" s="95">
        <v>0</v>
      </c>
      <c r="LCL79" s="95">
        <v>0</v>
      </c>
      <c r="LCM79" s="95">
        <v>0</v>
      </c>
      <c r="LCN79" s="95">
        <v>0</v>
      </c>
      <c r="LCO79" s="95">
        <v>0</v>
      </c>
      <c r="LCP79" s="95">
        <v>0</v>
      </c>
      <c r="LCQ79" s="95">
        <v>0</v>
      </c>
      <c r="LCR79" s="95">
        <v>0</v>
      </c>
      <c r="LCS79" s="95">
        <v>0</v>
      </c>
      <c r="LCT79" s="95">
        <v>0</v>
      </c>
      <c r="LCU79" s="95">
        <v>0</v>
      </c>
      <c r="LCV79" s="95">
        <v>0</v>
      </c>
      <c r="LCW79" s="95">
        <v>0</v>
      </c>
      <c r="LCX79" s="95">
        <v>0</v>
      </c>
      <c r="LCY79" s="95">
        <v>0</v>
      </c>
      <c r="LCZ79" s="95">
        <v>0</v>
      </c>
      <c r="LDA79" s="95">
        <v>0</v>
      </c>
      <c r="LDB79" s="95">
        <v>0</v>
      </c>
      <c r="LDC79" s="95">
        <v>0</v>
      </c>
      <c r="LDD79" s="95">
        <v>0</v>
      </c>
      <c r="LDE79" s="95">
        <v>0</v>
      </c>
      <c r="LDF79" s="95">
        <v>0</v>
      </c>
      <c r="LDG79" s="95">
        <v>0</v>
      </c>
      <c r="LDH79" s="95">
        <v>0</v>
      </c>
      <c r="LDI79" s="95">
        <v>0</v>
      </c>
      <c r="LDJ79" s="95">
        <v>0</v>
      </c>
      <c r="LDK79" s="95">
        <v>0</v>
      </c>
      <c r="LDL79" s="95">
        <v>0</v>
      </c>
      <c r="LDM79" s="95">
        <v>0</v>
      </c>
      <c r="LDN79" s="95">
        <v>0</v>
      </c>
      <c r="LDO79" s="95">
        <v>0</v>
      </c>
      <c r="LDP79" s="95">
        <v>0</v>
      </c>
      <c r="LDQ79" s="95">
        <v>0</v>
      </c>
      <c r="LDR79" s="95">
        <v>0</v>
      </c>
      <c r="LDS79" s="95">
        <v>0</v>
      </c>
      <c r="LDT79" s="95">
        <v>0</v>
      </c>
      <c r="LDU79" s="95">
        <v>0</v>
      </c>
      <c r="LDV79" s="95">
        <v>0</v>
      </c>
      <c r="LDW79" s="95">
        <v>0</v>
      </c>
      <c r="LDX79" s="95">
        <v>0</v>
      </c>
      <c r="LDY79" s="95">
        <v>0</v>
      </c>
      <c r="LDZ79" s="95">
        <v>0</v>
      </c>
      <c r="LEA79" s="95">
        <v>0</v>
      </c>
      <c r="LEB79" s="95">
        <v>0</v>
      </c>
      <c r="LEC79" s="95">
        <v>0</v>
      </c>
      <c r="LED79" s="95">
        <v>0</v>
      </c>
      <c r="LEE79" s="95">
        <v>0</v>
      </c>
      <c r="LEF79" s="95">
        <v>0</v>
      </c>
      <c r="LEG79" s="95">
        <v>0</v>
      </c>
      <c r="LEH79" s="95">
        <v>0</v>
      </c>
      <c r="LEI79" s="95">
        <v>0</v>
      </c>
      <c r="LEJ79" s="95">
        <v>0</v>
      </c>
      <c r="LEK79" s="95">
        <v>0</v>
      </c>
      <c r="LEL79" s="95">
        <v>0</v>
      </c>
      <c r="LEM79" s="95">
        <v>0</v>
      </c>
      <c r="LEN79" s="95">
        <v>0</v>
      </c>
      <c r="LEO79" s="95">
        <v>0</v>
      </c>
      <c r="LEP79" s="95">
        <v>0</v>
      </c>
      <c r="LEQ79" s="95">
        <v>0</v>
      </c>
      <c r="LER79" s="95">
        <v>0</v>
      </c>
      <c r="LES79" s="95">
        <v>0</v>
      </c>
      <c r="LET79" s="95">
        <v>0</v>
      </c>
      <c r="LEU79" s="95">
        <v>0</v>
      </c>
      <c r="LEV79" s="95">
        <v>0</v>
      </c>
      <c r="LEW79" s="95">
        <v>0</v>
      </c>
      <c r="LEX79" s="95">
        <v>0</v>
      </c>
      <c r="LEY79" s="95">
        <v>0</v>
      </c>
      <c r="LEZ79" s="95">
        <v>0</v>
      </c>
      <c r="LFA79" s="95">
        <v>0</v>
      </c>
      <c r="LFB79" s="95">
        <v>0</v>
      </c>
      <c r="LFC79" s="95">
        <v>0</v>
      </c>
      <c r="LFD79" s="95">
        <v>0</v>
      </c>
      <c r="LFE79" s="95">
        <v>0</v>
      </c>
      <c r="LFF79" s="95">
        <v>0</v>
      </c>
      <c r="LFG79" s="95">
        <v>0</v>
      </c>
      <c r="LFH79" s="95">
        <v>0</v>
      </c>
      <c r="LFI79" s="95">
        <v>0</v>
      </c>
      <c r="LFJ79" s="95">
        <v>0</v>
      </c>
      <c r="LFK79" s="95">
        <v>0</v>
      </c>
      <c r="LFL79" s="95">
        <v>0</v>
      </c>
      <c r="LFM79" s="95">
        <v>0</v>
      </c>
      <c r="LFN79" s="95">
        <v>0</v>
      </c>
      <c r="LFO79" s="95">
        <v>0</v>
      </c>
      <c r="LFP79" s="95">
        <v>0</v>
      </c>
      <c r="LFQ79" s="95">
        <v>0</v>
      </c>
      <c r="LFR79" s="95">
        <v>0</v>
      </c>
      <c r="LFS79" s="95">
        <v>0</v>
      </c>
      <c r="LFT79" s="95">
        <v>0</v>
      </c>
      <c r="LFU79" s="95">
        <v>0</v>
      </c>
      <c r="LFV79" s="95">
        <v>0</v>
      </c>
      <c r="LFW79" s="95">
        <v>0</v>
      </c>
      <c r="LFX79" s="95">
        <v>0</v>
      </c>
      <c r="LFY79" s="95">
        <v>0</v>
      </c>
      <c r="LFZ79" s="95">
        <v>0</v>
      </c>
      <c r="LGA79" s="95">
        <v>0</v>
      </c>
      <c r="LGB79" s="95">
        <v>0</v>
      </c>
      <c r="LGC79" s="95">
        <v>0</v>
      </c>
      <c r="LGD79" s="95">
        <v>0</v>
      </c>
      <c r="LGE79" s="95">
        <v>0</v>
      </c>
      <c r="LGF79" s="95">
        <v>0</v>
      </c>
      <c r="LGG79" s="95">
        <v>0</v>
      </c>
      <c r="LGH79" s="95">
        <v>0</v>
      </c>
      <c r="LGI79" s="95">
        <v>0</v>
      </c>
      <c r="LGJ79" s="95">
        <v>0</v>
      </c>
      <c r="LGK79" s="95">
        <v>0</v>
      </c>
      <c r="LGL79" s="95">
        <v>0</v>
      </c>
      <c r="LGM79" s="95">
        <v>0</v>
      </c>
      <c r="LGN79" s="95">
        <v>0</v>
      </c>
      <c r="LGO79" s="95">
        <v>0</v>
      </c>
      <c r="LGP79" s="95">
        <v>0</v>
      </c>
      <c r="LGQ79" s="95">
        <v>0</v>
      </c>
      <c r="LGR79" s="95">
        <v>0</v>
      </c>
      <c r="LGS79" s="95">
        <v>0</v>
      </c>
      <c r="LGT79" s="95">
        <v>0</v>
      </c>
      <c r="LGU79" s="95">
        <v>0</v>
      </c>
      <c r="LGV79" s="95">
        <v>0</v>
      </c>
      <c r="LGW79" s="95">
        <v>0</v>
      </c>
      <c r="LGX79" s="95">
        <v>0</v>
      </c>
      <c r="LGY79" s="95">
        <v>0</v>
      </c>
      <c r="LGZ79" s="95">
        <v>0</v>
      </c>
      <c r="LHA79" s="95">
        <v>0</v>
      </c>
      <c r="LHB79" s="95">
        <v>0</v>
      </c>
      <c r="LHC79" s="95">
        <v>0</v>
      </c>
      <c r="LHD79" s="95">
        <v>0</v>
      </c>
      <c r="LHE79" s="95">
        <v>0</v>
      </c>
      <c r="LHF79" s="95">
        <v>0</v>
      </c>
      <c r="LHG79" s="95">
        <v>0</v>
      </c>
      <c r="LHH79" s="95">
        <v>0</v>
      </c>
      <c r="LHI79" s="95">
        <v>0</v>
      </c>
      <c r="LHJ79" s="95">
        <v>0</v>
      </c>
      <c r="LHK79" s="95">
        <v>0</v>
      </c>
      <c r="LHL79" s="95">
        <v>0</v>
      </c>
      <c r="LHM79" s="95">
        <v>0</v>
      </c>
      <c r="LHN79" s="95">
        <v>0</v>
      </c>
      <c r="LHO79" s="95">
        <v>0</v>
      </c>
      <c r="LHP79" s="95">
        <v>0</v>
      </c>
      <c r="LHQ79" s="95">
        <v>0</v>
      </c>
      <c r="LHR79" s="95">
        <v>0</v>
      </c>
      <c r="LHS79" s="95">
        <v>0</v>
      </c>
      <c r="LHT79" s="95">
        <v>0</v>
      </c>
      <c r="LHU79" s="95">
        <v>0</v>
      </c>
      <c r="LHV79" s="95">
        <v>0</v>
      </c>
      <c r="LHW79" s="95">
        <v>0</v>
      </c>
      <c r="LHX79" s="95">
        <v>0</v>
      </c>
      <c r="LHY79" s="95">
        <v>0</v>
      </c>
      <c r="LHZ79" s="95">
        <v>0</v>
      </c>
      <c r="LIA79" s="95">
        <v>0</v>
      </c>
      <c r="LIB79" s="95">
        <v>0</v>
      </c>
      <c r="LIC79" s="95">
        <v>0</v>
      </c>
      <c r="LID79" s="95">
        <v>0</v>
      </c>
      <c r="LIE79" s="95">
        <v>0</v>
      </c>
      <c r="LIF79" s="95">
        <v>0</v>
      </c>
      <c r="LIG79" s="95">
        <v>0</v>
      </c>
      <c r="LIH79" s="95">
        <v>0</v>
      </c>
      <c r="LII79" s="95">
        <v>0</v>
      </c>
      <c r="LIJ79" s="95">
        <v>0</v>
      </c>
      <c r="LIK79" s="95">
        <v>0</v>
      </c>
      <c r="LIL79" s="95">
        <v>0</v>
      </c>
      <c r="LIM79" s="95">
        <v>0</v>
      </c>
      <c r="LIN79" s="95">
        <v>0</v>
      </c>
      <c r="LIO79" s="95">
        <v>0</v>
      </c>
      <c r="LIP79" s="95">
        <v>0</v>
      </c>
      <c r="LIQ79" s="95">
        <v>0</v>
      </c>
      <c r="LIR79" s="95">
        <v>0</v>
      </c>
      <c r="LIS79" s="95">
        <v>0</v>
      </c>
      <c r="LIT79" s="95">
        <v>0</v>
      </c>
      <c r="LIU79" s="95">
        <v>0</v>
      </c>
      <c r="LIV79" s="95">
        <v>0</v>
      </c>
      <c r="LIW79" s="95">
        <v>0</v>
      </c>
      <c r="LIX79" s="95">
        <v>0</v>
      </c>
      <c r="LIY79" s="95">
        <v>0</v>
      </c>
      <c r="LIZ79" s="95">
        <v>0</v>
      </c>
      <c r="LJA79" s="95">
        <v>0</v>
      </c>
      <c r="LJB79" s="95">
        <v>0</v>
      </c>
      <c r="LJC79" s="95">
        <v>0</v>
      </c>
      <c r="LJD79" s="95">
        <v>0</v>
      </c>
      <c r="LJE79" s="95">
        <v>0</v>
      </c>
      <c r="LJF79" s="95">
        <v>0</v>
      </c>
      <c r="LJG79" s="95">
        <v>0</v>
      </c>
      <c r="LJH79" s="95">
        <v>0</v>
      </c>
      <c r="LJI79" s="95">
        <v>0</v>
      </c>
      <c r="LJJ79" s="95">
        <v>0</v>
      </c>
      <c r="LJK79" s="95">
        <v>0</v>
      </c>
      <c r="LJL79" s="95">
        <v>0</v>
      </c>
      <c r="LJM79" s="95">
        <v>0</v>
      </c>
      <c r="LJN79" s="95">
        <v>0</v>
      </c>
      <c r="LJO79" s="95">
        <v>0</v>
      </c>
      <c r="LJP79" s="95">
        <v>0</v>
      </c>
      <c r="LJQ79" s="95">
        <v>0</v>
      </c>
      <c r="LJR79" s="95">
        <v>0</v>
      </c>
      <c r="LJS79" s="95">
        <v>0</v>
      </c>
      <c r="LJT79" s="95">
        <v>0</v>
      </c>
      <c r="LJU79" s="95">
        <v>0</v>
      </c>
      <c r="LJV79" s="95">
        <v>0</v>
      </c>
      <c r="LJW79" s="95">
        <v>0</v>
      </c>
      <c r="LJX79" s="95">
        <v>0</v>
      </c>
      <c r="LJY79" s="95">
        <v>0</v>
      </c>
      <c r="LJZ79" s="95">
        <v>0</v>
      </c>
      <c r="LKA79" s="95">
        <v>0</v>
      </c>
      <c r="LKB79" s="95">
        <v>0</v>
      </c>
      <c r="LKC79" s="95">
        <v>0</v>
      </c>
      <c r="LKD79" s="95">
        <v>0</v>
      </c>
      <c r="LKE79" s="95">
        <v>0</v>
      </c>
      <c r="LKF79" s="95">
        <v>0</v>
      </c>
      <c r="LKG79" s="95">
        <v>0</v>
      </c>
      <c r="LKH79" s="95">
        <v>0</v>
      </c>
      <c r="LKI79" s="95">
        <v>0</v>
      </c>
      <c r="LKJ79" s="95">
        <v>0</v>
      </c>
      <c r="LKK79" s="95">
        <v>0</v>
      </c>
      <c r="LKL79" s="95">
        <v>0</v>
      </c>
      <c r="LKM79" s="95">
        <v>0</v>
      </c>
      <c r="LKN79" s="95">
        <v>0</v>
      </c>
      <c r="LKO79" s="95">
        <v>0</v>
      </c>
      <c r="LKP79" s="95">
        <v>0</v>
      </c>
      <c r="LKQ79" s="95">
        <v>0</v>
      </c>
      <c r="LKR79" s="95">
        <v>0</v>
      </c>
      <c r="LKS79" s="95">
        <v>0</v>
      </c>
      <c r="LKT79" s="95">
        <v>0</v>
      </c>
      <c r="LKU79" s="95">
        <v>0</v>
      </c>
      <c r="LKV79" s="95">
        <v>0</v>
      </c>
      <c r="LKW79" s="95">
        <v>0</v>
      </c>
      <c r="LKX79" s="95">
        <v>0</v>
      </c>
      <c r="LKY79" s="95">
        <v>0</v>
      </c>
      <c r="LKZ79" s="95">
        <v>0</v>
      </c>
      <c r="LLA79" s="95">
        <v>0</v>
      </c>
      <c r="LLB79" s="95">
        <v>0</v>
      </c>
      <c r="LLC79" s="95">
        <v>0</v>
      </c>
      <c r="LLD79" s="95">
        <v>0</v>
      </c>
      <c r="LLE79" s="95">
        <v>0</v>
      </c>
      <c r="LLF79" s="95">
        <v>0</v>
      </c>
      <c r="LLG79" s="95">
        <v>0</v>
      </c>
      <c r="LLH79" s="95">
        <v>0</v>
      </c>
      <c r="LLI79" s="95">
        <v>0</v>
      </c>
      <c r="LLJ79" s="95">
        <v>0</v>
      </c>
      <c r="LLK79" s="95">
        <v>0</v>
      </c>
      <c r="LLL79" s="95">
        <v>0</v>
      </c>
      <c r="LLM79" s="95">
        <v>0</v>
      </c>
      <c r="LLN79" s="95">
        <v>0</v>
      </c>
      <c r="LLO79" s="95">
        <v>0</v>
      </c>
      <c r="LLP79" s="95">
        <v>0</v>
      </c>
      <c r="LLQ79" s="95">
        <v>0</v>
      </c>
      <c r="LLR79" s="95">
        <v>0</v>
      </c>
      <c r="LLS79" s="95">
        <v>0</v>
      </c>
      <c r="LLT79" s="95">
        <v>0</v>
      </c>
      <c r="LLU79" s="95">
        <v>0</v>
      </c>
      <c r="LLV79" s="95">
        <v>0</v>
      </c>
      <c r="LLW79" s="95">
        <v>0</v>
      </c>
      <c r="LLX79" s="95">
        <v>0</v>
      </c>
      <c r="LLY79" s="95">
        <v>0</v>
      </c>
      <c r="LLZ79" s="95">
        <v>0</v>
      </c>
      <c r="LMA79" s="95">
        <v>0</v>
      </c>
      <c r="LMB79" s="95">
        <v>0</v>
      </c>
      <c r="LMC79" s="95">
        <v>0</v>
      </c>
      <c r="LMD79" s="95">
        <v>0</v>
      </c>
      <c r="LME79" s="95">
        <v>0</v>
      </c>
      <c r="LMF79" s="95">
        <v>0</v>
      </c>
      <c r="LMG79" s="95">
        <v>0</v>
      </c>
      <c r="LMH79" s="95">
        <v>0</v>
      </c>
      <c r="LMI79" s="95">
        <v>0</v>
      </c>
      <c r="LMJ79" s="95">
        <v>0</v>
      </c>
      <c r="LMK79" s="95">
        <v>0</v>
      </c>
      <c r="LML79" s="95">
        <v>0</v>
      </c>
      <c r="LMM79" s="95">
        <v>0</v>
      </c>
      <c r="LMN79" s="95">
        <v>0</v>
      </c>
      <c r="LMO79" s="95">
        <v>0</v>
      </c>
      <c r="LMP79" s="95">
        <v>0</v>
      </c>
      <c r="LMQ79" s="95">
        <v>0</v>
      </c>
      <c r="LMR79" s="95">
        <v>0</v>
      </c>
      <c r="LMS79" s="95">
        <v>0</v>
      </c>
      <c r="LMT79" s="95">
        <v>0</v>
      </c>
      <c r="LMU79" s="95">
        <v>0</v>
      </c>
      <c r="LMV79" s="95">
        <v>0</v>
      </c>
      <c r="LMW79" s="95">
        <v>0</v>
      </c>
      <c r="LMX79" s="95">
        <v>0</v>
      </c>
      <c r="LMY79" s="95">
        <v>0</v>
      </c>
      <c r="LMZ79" s="95">
        <v>0</v>
      </c>
      <c r="LNA79" s="95">
        <v>0</v>
      </c>
      <c r="LNB79" s="95">
        <v>0</v>
      </c>
      <c r="LNC79" s="95">
        <v>0</v>
      </c>
      <c r="LND79" s="95">
        <v>0</v>
      </c>
      <c r="LNE79" s="95">
        <v>0</v>
      </c>
      <c r="LNF79" s="95">
        <v>0</v>
      </c>
      <c r="LNG79" s="95">
        <v>0</v>
      </c>
      <c r="LNH79" s="95">
        <v>0</v>
      </c>
      <c r="LNI79" s="95">
        <v>0</v>
      </c>
      <c r="LNJ79" s="95">
        <v>0</v>
      </c>
      <c r="LNK79" s="95">
        <v>0</v>
      </c>
      <c r="LNL79" s="95">
        <v>0</v>
      </c>
      <c r="LNM79" s="95">
        <v>0</v>
      </c>
      <c r="LNN79" s="95">
        <v>0</v>
      </c>
      <c r="LNO79" s="95">
        <v>0</v>
      </c>
      <c r="LNP79" s="95">
        <v>0</v>
      </c>
      <c r="LNQ79" s="95">
        <v>0</v>
      </c>
      <c r="LNR79" s="95">
        <v>0</v>
      </c>
      <c r="LNS79" s="95">
        <v>0</v>
      </c>
      <c r="LNT79" s="95">
        <v>0</v>
      </c>
      <c r="LNU79" s="95">
        <v>0</v>
      </c>
      <c r="LNV79" s="95">
        <v>0</v>
      </c>
      <c r="LNW79" s="95">
        <v>0</v>
      </c>
      <c r="LNX79" s="95">
        <v>0</v>
      </c>
      <c r="LNY79" s="95">
        <v>0</v>
      </c>
      <c r="LNZ79" s="95">
        <v>0</v>
      </c>
      <c r="LOA79" s="95">
        <v>0</v>
      </c>
      <c r="LOB79" s="95">
        <v>0</v>
      </c>
      <c r="LOC79" s="95">
        <v>0</v>
      </c>
      <c r="LOD79" s="95">
        <v>0</v>
      </c>
      <c r="LOE79" s="95">
        <v>0</v>
      </c>
      <c r="LOF79" s="95">
        <v>0</v>
      </c>
      <c r="LOG79" s="95">
        <v>0</v>
      </c>
      <c r="LOH79" s="95">
        <v>0</v>
      </c>
      <c r="LOI79" s="95">
        <v>0</v>
      </c>
      <c r="LOJ79" s="95">
        <v>0</v>
      </c>
      <c r="LOK79" s="95">
        <v>0</v>
      </c>
      <c r="LOL79" s="95">
        <v>0</v>
      </c>
      <c r="LOM79" s="95">
        <v>0</v>
      </c>
      <c r="LON79" s="95">
        <v>0</v>
      </c>
      <c r="LOO79" s="95">
        <v>0</v>
      </c>
      <c r="LOP79" s="95">
        <v>0</v>
      </c>
      <c r="LOQ79" s="95">
        <v>0</v>
      </c>
      <c r="LOR79" s="95">
        <v>0</v>
      </c>
      <c r="LOS79" s="95">
        <v>0</v>
      </c>
      <c r="LOT79" s="95">
        <v>0</v>
      </c>
      <c r="LOU79" s="95">
        <v>0</v>
      </c>
      <c r="LOV79" s="95">
        <v>0</v>
      </c>
      <c r="LOW79" s="95">
        <v>0</v>
      </c>
      <c r="LOX79" s="95">
        <v>0</v>
      </c>
      <c r="LOY79" s="95">
        <v>0</v>
      </c>
      <c r="LOZ79" s="95">
        <v>0</v>
      </c>
      <c r="LPA79" s="95">
        <v>0</v>
      </c>
      <c r="LPB79" s="95">
        <v>0</v>
      </c>
      <c r="LPC79" s="95">
        <v>0</v>
      </c>
      <c r="LPD79" s="95">
        <v>0</v>
      </c>
      <c r="LPE79" s="95">
        <v>0</v>
      </c>
      <c r="LPF79" s="95">
        <v>0</v>
      </c>
      <c r="LPG79" s="95">
        <v>0</v>
      </c>
      <c r="LPH79" s="95">
        <v>0</v>
      </c>
      <c r="LPI79" s="95">
        <v>0</v>
      </c>
      <c r="LPJ79" s="95">
        <v>0</v>
      </c>
      <c r="LPK79" s="95">
        <v>0</v>
      </c>
      <c r="LPL79" s="95">
        <v>0</v>
      </c>
      <c r="LPM79" s="95">
        <v>0</v>
      </c>
      <c r="LPN79" s="95">
        <v>0</v>
      </c>
      <c r="LPO79" s="95">
        <v>0</v>
      </c>
      <c r="LPP79" s="95">
        <v>0</v>
      </c>
      <c r="LPQ79" s="95">
        <v>0</v>
      </c>
      <c r="LPR79" s="95">
        <v>0</v>
      </c>
      <c r="LPS79" s="95">
        <v>0</v>
      </c>
      <c r="LPT79" s="95">
        <v>0</v>
      </c>
      <c r="LPU79" s="95">
        <v>0</v>
      </c>
      <c r="LPV79" s="95">
        <v>0</v>
      </c>
      <c r="LPW79" s="95">
        <v>0</v>
      </c>
      <c r="LPX79" s="95">
        <v>0</v>
      </c>
      <c r="LPY79" s="95">
        <v>0</v>
      </c>
      <c r="LPZ79" s="95">
        <v>0</v>
      </c>
      <c r="LQA79" s="95">
        <v>0</v>
      </c>
      <c r="LQB79" s="95">
        <v>0</v>
      </c>
      <c r="LQC79" s="95">
        <v>0</v>
      </c>
      <c r="LQD79" s="95">
        <v>0</v>
      </c>
      <c r="LQE79" s="95">
        <v>0</v>
      </c>
      <c r="LQF79" s="95">
        <v>0</v>
      </c>
      <c r="LQG79" s="95">
        <v>0</v>
      </c>
      <c r="LQH79" s="95">
        <v>0</v>
      </c>
      <c r="LQI79" s="95">
        <v>0</v>
      </c>
      <c r="LQJ79" s="95">
        <v>0</v>
      </c>
      <c r="LQK79" s="95">
        <v>0</v>
      </c>
      <c r="LQL79" s="95">
        <v>0</v>
      </c>
      <c r="LQM79" s="95">
        <v>0</v>
      </c>
      <c r="LQN79" s="95">
        <v>0</v>
      </c>
      <c r="LQO79" s="95">
        <v>0</v>
      </c>
      <c r="LQP79" s="95">
        <v>0</v>
      </c>
      <c r="LQQ79" s="95">
        <v>0</v>
      </c>
      <c r="LQR79" s="95">
        <v>0</v>
      </c>
      <c r="LQS79" s="95">
        <v>0</v>
      </c>
      <c r="LQT79" s="95">
        <v>0</v>
      </c>
      <c r="LQU79" s="95">
        <v>0</v>
      </c>
      <c r="LQV79" s="95">
        <v>0</v>
      </c>
      <c r="LQW79" s="95">
        <v>0</v>
      </c>
      <c r="LQX79" s="95">
        <v>0</v>
      </c>
      <c r="LQY79" s="95">
        <v>0</v>
      </c>
      <c r="LQZ79" s="95">
        <v>0</v>
      </c>
      <c r="LRA79" s="95">
        <v>0</v>
      </c>
      <c r="LRB79" s="95">
        <v>0</v>
      </c>
      <c r="LRC79" s="95">
        <v>0</v>
      </c>
      <c r="LRD79" s="95">
        <v>0</v>
      </c>
      <c r="LRE79" s="95">
        <v>0</v>
      </c>
      <c r="LRF79" s="95">
        <v>0</v>
      </c>
      <c r="LRG79" s="95">
        <v>0</v>
      </c>
      <c r="LRH79" s="95">
        <v>0</v>
      </c>
      <c r="LRI79" s="95">
        <v>0</v>
      </c>
      <c r="LRJ79" s="95">
        <v>0</v>
      </c>
      <c r="LRK79" s="95">
        <v>0</v>
      </c>
      <c r="LRL79" s="95">
        <v>0</v>
      </c>
      <c r="LRM79" s="95">
        <v>0</v>
      </c>
      <c r="LRN79" s="95">
        <v>0</v>
      </c>
      <c r="LRO79" s="95">
        <v>0</v>
      </c>
      <c r="LRP79" s="95">
        <v>0</v>
      </c>
      <c r="LRQ79" s="95">
        <v>0</v>
      </c>
      <c r="LRR79" s="95">
        <v>0</v>
      </c>
      <c r="LRS79" s="95">
        <v>0</v>
      </c>
      <c r="LRT79" s="95">
        <v>0</v>
      </c>
      <c r="LRU79" s="95">
        <v>0</v>
      </c>
      <c r="LRV79" s="95">
        <v>0</v>
      </c>
      <c r="LRW79" s="95">
        <v>0</v>
      </c>
      <c r="LRX79" s="95">
        <v>0</v>
      </c>
      <c r="LRY79" s="95">
        <v>0</v>
      </c>
      <c r="LRZ79" s="95">
        <v>0</v>
      </c>
      <c r="LSA79" s="95">
        <v>0</v>
      </c>
      <c r="LSB79" s="95">
        <v>0</v>
      </c>
      <c r="LSC79" s="95">
        <v>0</v>
      </c>
      <c r="LSD79" s="95">
        <v>0</v>
      </c>
      <c r="LSE79" s="95">
        <v>0</v>
      </c>
      <c r="LSF79" s="95">
        <v>0</v>
      </c>
      <c r="LSG79" s="95">
        <v>0</v>
      </c>
      <c r="LSH79" s="95">
        <v>0</v>
      </c>
      <c r="LSI79" s="95">
        <v>0</v>
      </c>
      <c r="LSJ79" s="95">
        <v>0</v>
      </c>
      <c r="LSK79" s="95">
        <v>0</v>
      </c>
      <c r="LSL79" s="95">
        <v>0</v>
      </c>
      <c r="LSM79" s="95">
        <v>0</v>
      </c>
      <c r="LSN79" s="95">
        <v>0</v>
      </c>
      <c r="LSO79" s="95">
        <v>0</v>
      </c>
      <c r="LSP79" s="95">
        <v>0</v>
      </c>
      <c r="LSQ79" s="95">
        <v>0</v>
      </c>
      <c r="LSR79" s="95">
        <v>0</v>
      </c>
      <c r="LSS79" s="95">
        <v>0</v>
      </c>
      <c r="LST79" s="95">
        <v>0</v>
      </c>
      <c r="LSU79" s="95">
        <v>0</v>
      </c>
      <c r="LSV79" s="95">
        <v>0</v>
      </c>
      <c r="LSW79" s="95">
        <v>0</v>
      </c>
      <c r="LSX79" s="95">
        <v>0</v>
      </c>
      <c r="LSY79" s="95">
        <v>0</v>
      </c>
      <c r="LSZ79" s="95">
        <v>0</v>
      </c>
      <c r="LTA79" s="95">
        <v>0</v>
      </c>
      <c r="LTB79" s="95">
        <v>0</v>
      </c>
      <c r="LTC79" s="95">
        <v>0</v>
      </c>
      <c r="LTD79" s="95">
        <v>0</v>
      </c>
      <c r="LTE79" s="95">
        <v>0</v>
      </c>
      <c r="LTF79" s="95">
        <v>0</v>
      </c>
      <c r="LTG79" s="95">
        <v>0</v>
      </c>
      <c r="LTH79" s="95">
        <v>0</v>
      </c>
      <c r="LTI79" s="95">
        <v>0</v>
      </c>
      <c r="LTJ79" s="95">
        <v>0</v>
      </c>
      <c r="LTK79" s="95">
        <v>0</v>
      </c>
      <c r="LTL79" s="95">
        <v>0</v>
      </c>
      <c r="LTM79" s="95">
        <v>0</v>
      </c>
      <c r="LTN79" s="95">
        <v>0</v>
      </c>
      <c r="LTO79" s="95">
        <v>0</v>
      </c>
      <c r="LTP79" s="95">
        <v>0</v>
      </c>
      <c r="LTQ79" s="95">
        <v>0</v>
      </c>
      <c r="LTR79" s="95">
        <v>0</v>
      </c>
      <c r="LTS79" s="95">
        <v>0</v>
      </c>
      <c r="LTT79" s="95">
        <v>0</v>
      </c>
      <c r="LTU79" s="95">
        <v>0</v>
      </c>
      <c r="LTV79" s="95">
        <v>0</v>
      </c>
      <c r="LTW79" s="95">
        <v>0</v>
      </c>
      <c r="LTX79" s="95">
        <v>0</v>
      </c>
      <c r="LTY79" s="95">
        <v>0</v>
      </c>
      <c r="LTZ79" s="95">
        <v>0</v>
      </c>
      <c r="LUA79" s="95">
        <v>0</v>
      </c>
      <c r="LUB79" s="95">
        <v>0</v>
      </c>
      <c r="LUC79" s="95">
        <v>0</v>
      </c>
      <c r="LUD79" s="95">
        <v>0</v>
      </c>
      <c r="LUE79" s="95">
        <v>0</v>
      </c>
      <c r="LUF79" s="95">
        <v>0</v>
      </c>
      <c r="LUG79" s="95">
        <v>0</v>
      </c>
      <c r="LUH79" s="95">
        <v>0</v>
      </c>
      <c r="LUI79" s="95">
        <v>0</v>
      </c>
      <c r="LUJ79" s="95">
        <v>0</v>
      </c>
      <c r="LUK79" s="95">
        <v>0</v>
      </c>
      <c r="LUL79" s="95">
        <v>0</v>
      </c>
      <c r="LUM79" s="95">
        <v>0</v>
      </c>
      <c r="LUN79" s="95">
        <v>0</v>
      </c>
      <c r="LUO79" s="95">
        <v>0</v>
      </c>
      <c r="LUP79" s="95">
        <v>0</v>
      </c>
      <c r="LUQ79" s="95">
        <v>0</v>
      </c>
      <c r="LUR79" s="95">
        <v>0</v>
      </c>
      <c r="LUS79" s="95">
        <v>0</v>
      </c>
      <c r="LUT79" s="95">
        <v>0</v>
      </c>
      <c r="LUU79" s="95">
        <v>0</v>
      </c>
      <c r="LUV79" s="95">
        <v>0</v>
      </c>
      <c r="LUW79" s="95">
        <v>0</v>
      </c>
      <c r="LUX79" s="95">
        <v>0</v>
      </c>
      <c r="LUY79" s="95">
        <v>0</v>
      </c>
      <c r="LUZ79" s="95">
        <v>0</v>
      </c>
      <c r="LVA79" s="95">
        <v>0</v>
      </c>
      <c r="LVB79" s="95">
        <v>0</v>
      </c>
      <c r="LVC79" s="95">
        <v>0</v>
      </c>
      <c r="LVD79" s="95">
        <v>0</v>
      </c>
      <c r="LVE79" s="95">
        <v>0</v>
      </c>
      <c r="LVF79" s="95">
        <v>0</v>
      </c>
      <c r="LVG79" s="95">
        <v>0</v>
      </c>
      <c r="LVH79" s="95">
        <v>0</v>
      </c>
      <c r="LVI79" s="95">
        <v>0</v>
      </c>
      <c r="LVJ79" s="95">
        <v>0</v>
      </c>
      <c r="LVK79" s="95">
        <v>0</v>
      </c>
      <c r="LVL79" s="95">
        <v>0</v>
      </c>
      <c r="LVM79" s="95">
        <v>0</v>
      </c>
      <c r="LVN79" s="95">
        <v>0</v>
      </c>
      <c r="LVO79" s="95">
        <v>0</v>
      </c>
      <c r="LVP79" s="95">
        <v>0</v>
      </c>
      <c r="LVQ79" s="95">
        <v>0</v>
      </c>
      <c r="LVR79" s="95">
        <v>0</v>
      </c>
      <c r="LVS79" s="95">
        <v>0</v>
      </c>
      <c r="LVT79" s="95">
        <v>0</v>
      </c>
      <c r="LVU79" s="95">
        <v>0</v>
      </c>
      <c r="LVV79" s="95">
        <v>0</v>
      </c>
      <c r="LVW79" s="95">
        <v>0</v>
      </c>
      <c r="LVX79" s="95">
        <v>0</v>
      </c>
      <c r="LVY79" s="95">
        <v>0</v>
      </c>
      <c r="LVZ79" s="95">
        <v>0</v>
      </c>
      <c r="LWA79" s="95">
        <v>0</v>
      </c>
      <c r="LWB79" s="95">
        <v>0</v>
      </c>
      <c r="LWC79" s="95">
        <v>0</v>
      </c>
      <c r="LWD79" s="95">
        <v>0</v>
      </c>
      <c r="LWE79" s="95">
        <v>0</v>
      </c>
      <c r="LWF79" s="95">
        <v>0</v>
      </c>
      <c r="LWG79" s="95">
        <v>0</v>
      </c>
      <c r="LWH79" s="95">
        <v>0</v>
      </c>
      <c r="LWI79" s="95">
        <v>0</v>
      </c>
      <c r="LWJ79" s="95">
        <v>0</v>
      </c>
      <c r="LWK79" s="95">
        <v>0</v>
      </c>
      <c r="LWL79" s="95">
        <v>0</v>
      </c>
      <c r="LWM79" s="95">
        <v>0</v>
      </c>
      <c r="LWN79" s="95">
        <v>0</v>
      </c>
      <c r="LWO79" s="95">
        <v>0</v>
      </c>
      <c r="LWP79" s="95">
        <v>0</v>
      </c>
      <c r="LWQ79" s="95">
        <v>0</v>
      </c>
      <c r="LWR79" s="95">
        <v>0</v>
      </c>
      <c r="LWS79" s="95">
        <v>0</v>
      </c>
      <c r="LWT79" s="95">
        <v>0</v>
      </c>
      <c r="LWU79" s="95">
        <v>0</v>
      </c>
      <c r="LWV79" s="95">
        <v>0</v>
      </c>
      <c r="LWW79" s="95">
        <v>0</v>
      </c>
      <c r="LWX79" s="95">
        <v>0</v>
      </c>
      <c r="LWY79" s="95">
        <v>0</v>
      </c>
      <c r="LWZ79" s="95">
        <v>0</v>
      </c>
      <c r="LXA79" s="95">
        <v>0</v>
      </c>
      <c r="LXB79" s="95">
        <v>0</v>
      </c>
      <c r="LXC79" s="95">
        <v>0</v>
      </c>
      <c r="LXD79" s="95">
        <v>0</v>
      </c>
      <c r="LXE79" s="95">
        <v>0</v>
      </c>
      <c r="LXF79" s="95">
        <v>0</v>
      </c>
      <c r="LXG79" s="95">
        <v>0</v>
      </c>
      <c r="LXH79" s="95">
        <v>0</v>
      </c>
      <c r="LXI79" s="95">
        <v>0</v>
      </c>
      <c r="LXJ79" s="95">
        <v>0</v>
      </c>
      <c r="LXK79" s="95">
        <v>0</v>
      </c>
      <c r="LXL79" s="95">
        <v>0</v>
      </c>
      <c r="LXM79" s="95">
        <v>0</v>
      </c>
      <c r="LXN79" s="95">
        <v>0</v>
      </c>
      <c r="LXO79" s="95">
        <v>0</v>
      </c>
      <c r="LXP79" s="95">
        <v>0</v>
      </c>
      <c r="LXQ79" s="95">
        <v>0</v>
      </c>
      <c r="LXR79" s="95">
        <v>0</v>
      </c>
      <c r="LXS79" s="95">
        <v>0</v>
      </c>
      <c r="LXT79" s="95">
        <v>0</v>
      </c>
      <c r="LXU79" s="95">
        <v>0</v>
      </c>
      <c r="LXV79" s="95">
        <v>0</v>
      </c>
      <c r="LXW79" s="95">
        <v>0</v>
      </c>
      <c r="LXX79" s="95">
        <v>0</v>
      </c>
      <c r="LXY79" s="95">
        <v>0</v>
      </c>
      <c r="LXZ79" s="95">
        <v>0</v>
      </c>
      <c r="LYA79" s="95">
        <v>0</v>
      </c>
      <c r="LYB79" s="95">
        <v>0</v>
      </c>
      <c r="LYC79" s="95">
        <v>0</v>
      </c>
      <c r="LYD79" s="95">
        <v>0</v>
      </c>
      <c r="LYE79" s="95">
        <v>0</v>
      </c>
      <c r="LYF79" s="95">
        <v>0</v>
      </c>
      <c r="LYG79" s="95">
        <v>0</v>
      </c>
      <c r="LYH79" s="95">
        <v>0</v>
      </c>
      <c r="LYI79" s="95">
        <v>0</v>
      </c>
      <c r="LYJ79" s="95">
        <v>0</v>
      </c>
      <c r="LYK79" s="95">
        <v>0</v>
      </c>
      <c r="LYL79" s="95">
        <v>0</v>
      </c>
      <c r="LYM79" s="95">
        <v>0</v>
      </c>
      <c r="LYN79" s="95">
        <v>0</v>
      </c>
      <c r="LYO79" s="95">
        <v>0</v>
      </c>
      <c r="LYP79" s="95">
        <v>0</v>
      </c>
      <c r="LYQ79" s="95">
        <v>0</v>
      </c>
      <c r="LYR79" s="95">
        <v>0</v>
      </c>
      <c r="LYS79" s="95">
        <v>0</v>
      </c>
      <c r="LYT79" s="95">
        <v>0</v>
      </c>
      <c r="LYU79" s="95">
        <v>0</v>
      </c>
      <c r="LYV79" s="95">
        <v>0</v>
      </c>
      <c r="LYW79" s="95">
        <v>0</v>
      </c>
      <c r="LYX79" s="95">
        <v>0</v>
      </c>
      <c r="LYY79" s="95">
        <v>0</v>
      </c>
      <c r="LYZ79" s="95">
        <v>0</v>
      </c>
      <c r="LZA79" s="95">
        <v>0</v>
      </c>
      <c r="LZB79" s="95">
        <v>0</v>
      </c>
      <c r="LZC79" s="95">
        <v>0</v>
      </c>
      <c r="LZD79" s="95">
        <v>0</v>
      </c>
      <c r="LZE79" s="95">
        <v>0</v>
      </c>
      <c r="LZF79" s="95">
        <v>0</v>
      </c>
      <c r="LZG79" s="95">
        <v>0</v>
      </c>
      <c r="LZH79" s="95">
        <v>0</v>
      </c>
      <c r="LZI79" s="95">
        <v>0</v>
      </c>
      <c r="LZJ79" s="95">
        <v>0</v>
      </c>
      <c r="LZK79" s="95">
        <v>0</v>
      </c>
      <c r="LZL79" s="95">
        <v>0</v>
      </c>
      <c r="LZM79" s="95">
        <v>0</v>
      </c>
      <c r="LZN79" s="95">
        <v>0</v>
      </c>
      <c r="LZO79" s="95">
        <v>0</v>
      </c>
      <c r="LZP79" s="95">
        <v>0</v>
      </c>
      <c r="LZQ79" s="95">
        <v>0</v>
      </c>
      <c r="LZR79" s="95">
        <v>0</v>
      </c>
      <c r="LZS79" s="95">
        <v>0</v>
      </c>
      <c r="LZT79" s="95">
        <v>0</v>
      </c>
      <c r="LZU79" s="95">
        <v>0</v>
      </c>
      <c r="LZV79" s="95">
        <v>0</v>
      </c>
      <c r="LZW79" s="95">
        <v>0</v>
      </c>
      <c r="LZX79" s="95">
        <v>0</v>
      </c>
      <c r="LZY79" s="95">
        <v>0</v>
      </c>
      <c r="LZZ79" s="95">
        <v>0</v>
      </c>
      <c r="MAA79" s="95">
        <v>0</v>
      </c>
      <c r="MAB79" s="95">
        <v>0</v>
      </c>
      <c r="MAC79" s="95">
        <v>0</v>
      </c>
      <c r="MAD79" s="95">
        <v>0</v>
      </c>
      <c r="MAE79" s="95">
        <v>0</v>
      </c>
      <c r="MAF79" s="95">
        <v>0</v>
      </c>
      <c r="MAG79" s="95">
        <v>0</v>
      </c>
      <c r="MAH79" s="95">
        <v>0</v>
      </c>
      <c r="MAI79" s="95">
        <v>0</v>
      </c>
      <c r="MAJ79" s="95">
        <v>0</v>
      </c>
      <c r="MAK79" s="95">
        <v>0</v>
      </c>
      <c r="MAL79" s="95">
        <v>0</v>
      </c>
      <c r="MAM79" s="95">
        <v>0</v>
      </c>
      <c r="MAN79" s="95">
        <v>0</v>
      </c>
      <c r="MAO79" s="95">
        <v>0</v>
      </c>
      <c r="MAP79" s="95">
        <v>0</v>
      </c>
      <c r="MAQ79" s="95">
        <v>0</v>
      </c>
      <c r="MAR79" s="95">
        <v>0</v>
      </c>
      <c r="MAS79" s="95">
        <v>0</v>
      </c>
      <c r="MAT79" s="95">
        <v>0</v>
      </c>
      <c r="MAU79" s="95">
        <v>0</v>
      </c>
      <c r="MAV79" s="95">
        <v>0</v>
      </c>
      <c r="MAW79" s="95">
        <v>0</v>
      </c>
      <c r="MAX79" s="95">
        <v>0</v>
      </c>
      <c r="MAY79" s="95">
        <v>0</v>
      </c>
      <c r="MAZ79" s="95">
        <v>0</v>
      </c>
      <c r="MBA79" s="95">
        <v>0</v>
      </c>
      <c r="MBB79" s="95">
        <v>0</v>
      </c>
      <c r="MBC79" s="95">
        <v>0</v>
      </c>
      <c r="MBD79" s="95">
        <v>0</v>
      </c>
      <c r="MBE79" s="95">
        <v>0</v>
      </c>
      <c r="MBF79" s="95">
        <v>0</v>
      </c>
      <c r="MBG79" s="95">
        <v>0</v>
      </c>
      <c r="MBH79" s="95">
        <v>0</v>
      </c>
      <c r="MBI79" s="95">
        <v>0</v>
      </c>
      <c r="MBJ79" s="95">
        <v>0</v>
      </c>
      <c r="MBK79" s="95">
        <v>0</v>
      </c>
      <c r="MBL79" s="95">
        <v>0</v>
      </c>
      <c r="MBM79" s="95">
        <v>0</v>
      </c>
      <c r="MBN79" s="95">
        <v>0</v>
      </c>
      <c r="MBO79" s="95">
        <v>0</v>
      </c>
      <c r="MBP79" s="95">
        <v>0</v>
      </c>
      <c r="MBQ79" s="95">
        <v>0</v>
      </c>
      <c r="MBR79" s="95">
        <v>0</v>
      </c>
      <c r="MBS79" s="95">
        <v>0</v>
      </c>
      <c r="MBT79" s="95">
        <v>0</v>
      </c>
      <c r="MBU79" s="95">
        <v>0</v>
      </c>
      <c r="MBV79" s="95">
        <v>0</v>
      </c>
      <c r="MBW79" s="95">
        <v>0</v>
      </c>
      <c r="MBX79" s="95">
        <v>0</v>
      </c>
      <c r="MBY79" s="95">
        <v>0</v>
      </c>
      <c r="MBZ79" s="95">
        <v>0</v>
      </c>
      <c r="MCA79" s="95">
        <v>0</v>
      </c>
      <c r="MCB79" s="95">
        <v>0</v>
      </c>
      <c r="MCC79" s="95">
        <v>0</v>
      </c>
      <c r="MCD79" s="95">
        <v>0</v>
      </c>
      <c r="MCE79" s="95">
        <v>0</v>
      </c>
      <c r="MCF79" s="95">
        <v>0</v>
      </c>
      <c r="MCG79" s="95">
        <v>0</v>
      </c>
      <c r="MCH79" s="95">
        <v>0</v>
      </c>
      <c r="MCI79" s="95">
        <v>0</v>
      </c>
      <c r="MCJ79" s="95">
        <v>0</v>
      </c>
      <c r="MCK79" s="95">
        <v>0</v>
      </c>
      <c r="MCL79" s="95">
        <v>0</v>
      </c>
      <c r="MCM79" s="95">
        <v>0</v>
      </c>
      <c r="MCN79" s="95">
        <v>0</v>
      </c>
      <c r="MCO79" s="95">
        <v>0</v>
      </c>
      <c r="MCP79" s="95">
        <v>0</v>
      </c>
      <c r="MCQ79" s="95">
        <v>0</v>
      </c>
      <c r="MCR79" s="95">
        <v>0</v>
      </c>
      <c r="MCS79" s="95">
        <v>0</v>
      </c>
      <c r="MCT79" s="95">
        <v>0</v>
      </c>
      <c r="MCU79" s="95">
        <v>0</v>
      </c>
      <c r="MCV79" s="95">
        <v>0</v>
      </c>
      <c r="MCW79" s="95">
        <v>0</v>
      </c>
      <c r="MCX79" s="95">
        <v>0</v>
      </c>
      <c r="MCY79" s="95">
        <v>0</v>
      </c>
      <c r="MCZ79" s="95">
        <v>0</v>
      </c>
      <c r="MDA79" s="95">
        <v>0</v>
      </c>
      <c r="MDB79" s="95">
        <v>0</v>
      </c>
      <c r="MDC79" s="95">
        <v>0</v>
      </c>
      <c r="MDD79" s="95">
        <v>0</v>
      </c>
      <c r="MDE79" s="95">
        <v>0</v>
      </c>
      <c r="MDF79" s="95">
        <v>0</v>
      </c>
      <c r="MDG79" s="95">
        <v>0</v>
      </c>
      <c r="MDH79" s="95">
        <v>0</v>
      </c>
      <c r="MDI79" s="95">
        <v>0</v>
      </c>
      <c r="MDJ79" s="95">
        <v>0</v>
      </c>
      <c r="MDK79" s="95">
        <v>0</v>
      </c>
      <c r="MDL79" s="95">
        <v>0</v>
      </c>
      <c r="MDM79" s="95">
        <v>0</v>
      </c>
      <c r="MDN79" s="95">
        <v>0</v>
      </c>
      <c r="MDO79" s="95">
        <v>0</v>
      </c>
      <c r="MDP79" s="95">
        <v>0</v>
      </c>
      <c r="MDQ79" s="95">
        <v>0</v>
      </c>
      <c r="MDR79" s="95">
        <v>0</v>
      </c>
      <c r="MDS79" s="95">
        <v>0</v>
      </c>
      <c r="MDT79" s="95">
        <v>0</v>
      </c>
      <c r="MDU79" s="95">
        <v>0</v>
      </c>
      <c r="MDV79" s="95">
        <v>0</v>
      </c>
      <c r="MDW79" s="95">
        <v>0</v>
      </c>
      <c r="MDX79" s="95">
        <v>0</v>
      </c>
      <c r="MDY79" s="95">
        <v>0</v>
      </c>
      <c r="MDZ79" s="95">
        <v>0</v>
      </c>
      <c r="MEA79" s="95">
        <v>0</v>
      </c>
      <c r="MEB79" s="95">
        <v>0</v>
      </c>
      <c r="MEC79" s="95">
        <v>0</v>
      </c>
      <c r="MED79" s="95">
        <v>0</v>
      </c>
      <c r="MEE79" s="95">
        <v>0</v>
      </c>
      <c r="MEF79" s="95">
        <v>0</v>
      </c>
      <c r="MEG79" s="95">
        <v>0</v>
      </c>
      <c r="MEH79" s="95">
        <v>0</v>
      </c>
      <c r="MEI79" s="95">
        <v>0</v>
      </c>
      <c r="MEJ79" s="95">
        <v>0</v>
      </c>
      <c r="MEK79" s="95">
        <v>0</v>
      </c>
      <c r="MEL79" s="95">
        <v>0</v>
      </c>
      <c r="MEM79" s="95">
        <v>0</v>
      </c>
      <c r="MEN79" s="95">
        <v>0</v>
      </c>
      <c r="MEO79" s="95">
        <v>0</v>
      </c>
      <c r="MEP79" s="95">
        <v>0</v>
      </c>
      <c r="MEQ79" s="95">
        <v>0</v>
      </c>
      <c r="MER79" s="95">
        <v>0</v>
      </c>
      <c r="MES79" s="95">
        <v>0</v>
      </c>
      <c r="MET79" s="95">
        <v>0</v>
      </c>
      <c r="MEU79" s="95">
        <v>0</v>
      </c>
      <c r="MEV79" s="95">
        <v>0</v>
      </c>
      <c r="MEW79" s="95">
        <v>0</v>
      </c>
      <c r="MEX79" s="95">
        <v>0</v>
      </c>
      <c r="MEY79" s="95">
        <v>0</v>
      </c>
      <c r="MEZ79" s="95">
        <v>0</v>
      </c>
      <c r="MFA79" s="95">
        <v>0</v>
      </c>
      <c r="MFB79" s="95">
        <v>0</v>
      </c>
      <c r="MFC79" s="95">
        <v>0</v>
      </c>
      <c r="MFD79" s="95">
        <v>0</v>
      </c>
      <c r="MFE79" s="95">
        <v>0</v>
      </c>
      <c r="MFF79" s="95">
        <v>0</v>
      </c>
      <c r="MFG79" s="95">
        <v>0</v>
      </c>
      <c r="MFH79" s="95">
        <v>0</v>
      </c>
      <c r="MFI79" s="95">
        <v>0</v>
      </c>
      <c r="MFJ79" s="95">
        <v>0</v>
      </c>
      <c r="MFK79" s="95">
        <v>0</v>
      </c>
      <c r="MFL79" s="95">
        <v>0</v>
      </c>
      <c r="MFM79" s="95">
        <v>0</v>
      </c>
      <c r="MFN79" s="95">
        <v>0</v>
      </c>
      <c r="MFO79" s="95">
        <v>0</v>
      </c>
      <c r="MFP79" s="95">
        <v>0</v>
      </c>
      <c r="MFQ79" s="95">
        <v>0</v>
      </c>
      <c r="MFR79" s="95">
        <v>0</v>
      </c>
      <c r="MFS79" s="95">
        <v>0</v>
      </c>
      <c r="MFT79" s="95">
        <v>0</v>
      </c>
      <c r="MFU79" s="95">
        <v>0</v>
      </c>
      <c r="MFV79" s="95">
        <v>0</v>
      </c>
      <c r="MFW79" s="95">
        <v>0</v>
      </c>
      <c r="MFX79" s="95">
        <v>0</v>
      </c>
      <c r="MFY79" s="95">
        <v>0</v>
      </c>
      <c r="MFZ79" s="95">
        <v>0</v>
      </c>
      <c r="MGA79" s="95">
        <v>0</v>
      </c>
      <c r="MGB79" s="95">
        <v>0</v>
      </c>
      <c r="MGC79" s="95">
        <v>0</v>
      </c>
      <c r="MGD79" s="95">
        <v>0</v>
      </c>
      <c r="MGE79" s="95">
        <v>0</v>
      </c>
      <c r="MGF79" s="95">
        <v>0</v>
      </c>
      <c r="MGG79" s="95">
        <v>0</v>
      </c>
      <c r="MGH79" s="95">
        <v>0</v>
      </c>
      <c r="MGI79" s="95">
        <v>0</v>
      </c>
      <c r="MGJ79" s="95">
        <v>0</v>
      </c>
      <c r="MGK79" s="95">
        <v>0</v>
      </c>
      <c r="MGL79" s="95">
        <v>0</v>
      </c>
      <c r="MGM79" s="95">
        <v>0</v>
      </c>
      <c r="MGN79" s="95">
        <v>0</v>
      </c>
      <c r="MGO79" s="95">
        <v>0</v>
      </c>
      <c r="MGP79" s="95">
        <v>0</v>
      </c>
      <c r="MGQ79" s="95">
        <v>0</v>
      </c>
      <c r="MGR79" s="95">
        <v>0</v>
      </c>
      <c r="MGS79" s="95">
        <v>0</v>
      </c>
      <c r="MGT79" s="95">
        <v>0</v>
      </c>
      <c r="MGU79" s="95">
        <v>0</v>
      </c>
      <c r="MGV79" s="95">
        <v>0</v>
      </c>
      <c r="MGW79" s="95">
        <v>0</v>
      </c>
      <c r="MGX79" s="95">
        <v>0</v>
      </c>
      <c r="MGY79" s="95">
        <v>0</v>
      </c>
      <c r="MGZ79" s="95">
        <v>0</v>
      </c>
      <c r="MHA79" s="95">
        <v>0</v>
      </c>
      <c r="MHB79" s="95">
        <v>0</v>
      </c>
      <c r="MHC79" s="95">
        <v>0</v>
      </c>
      <c r="MHD79" s="95">
        <v>0</v>
      </c>
      <c r="MHE79" s="95">
        <v>0</v>
      </c>
      <c r="MHF79" s="95">
        <v>0</v>
      </c>
      <c r="MHG79" s="95">
        <v>0</v>
      </c>
      <c r="MHH79" s="95">
        <v>0</v>
      </c>
      <c r="MHI79" s="95">
        <v>0</v>
      </c>
      <c r="MHJ79" s="95">
        <v>0</v>
      </c>
      <c r="MHK79" s="95">
        <v>0</v>
      </c>
      <c r="MHL79" s="95">
        <v>0</v>
      </c>
      <c r="MHM79" s="95">
        <v>0</v>
      </c>
      <c r="MHN79" s="95">
        <v>0</v>
      </c>
      <c r="MHO79" s="95">
        <v>0</v>
      </c>
      <c r="MHP79" s="95">
        <v>0</v>
      </c>
      <c r="MHQ79" s="95">
        <v>0</v>
      </c>
      <c r="MHR79" s="95">
        <v>0</v>
      </c>
      <c r="MHS79" s="95">
        <v>0</v>
      </c>
      <c r="MHT79" s="95">
        <v>0</v>
      </c>
      <c r="MHU79" s="95">
        <v>0</v>
      </c>
      <c r="MHV79" s="95">
        <v>0</v>
      </c>
      <c r="MHW79" s="95">
        <v>0</v>
      </c>
      <c r="MHX79" s="95">
        <v>0</v>
      </c>
      <c r="MHY79" s="95">
        <v>0</v>
      </c>
      <c r="MHZ79" s="95">
        <v>0</v>
      </c>
      <c r="MIA79" s="95">
        <v>0</v>
      </c>
      <c r="MIB79" s="95">
        <v>0</v>
      </c>
      <c r="MIC79" s="95">
        <v>0</v>
      </c>
      <c r="MID79" s="95">
        <v>0</v>
      </c>
      <c r="MIE79" s="95">
        <v>0</v>
      </c>
      <c r="MIF79" s="95">
        <v>0</v>
      </c>
      <c r="MIG79" s="95">
        <v>0</v>
      </c>
      <c r="MIH79" s="95">
        <v>0</v>
      </c>
      <c r="MII79" s="95">
        <v>0</v>
      </c>
      <c r="MIJ79" s="95">
        <v>0</v>
      </c>
      <c r="MIK79" s="95">
        <v>0</v>
      </c>
      <c r="MIL79" s="95">
        <v>0</v>
      </c>
      <c r="MIM79" s="95">
        <v>0</v>
      </c>
      <c r="MIN79" s="95">
        <v>0</v>
      </c>
      <c r="MIO79" s="95">
        <v>0</v>
      </c>
      <c r="MIP79" s="95">
        <v>0</v>
      </c>
      <c r="MIQ79" s="95">
        <v>0</v>
      </c>
      <c r="MIR79" s="95">
        <v>0</v>
      </c>
      <c r="MIS79" s="95">
        <v>0</v>
      </c>
      <c r="MIT79" s="95">
        <v>0</v>
      </c>
      <c r="MIU79" s="95">
        <v>0</v>
      </c>
      <c r="MIV79" s="95">
        <v>0</v>
      </c>
      <c r="MIW79" s="95">
        <v>0</v>
      </c>
      <c r="MIX79" s="95">
        <v>0</v>
      </c>
      <c r="MIY79" s="95">
        <v>0</v>
      </c>
      <c r="MIZ79" s="95">
        <v>0</v>
      </c>
      <c r="MJA79" s="95">
        <v>0</v>
      </c>
      <c r="MJB79" s="95">
        <v>0</v>
      </c>
      <c r="MJC79" s="95">
        <v>0</v>
      </c>
      <c r="MJD79" s="95">
        <v>0</v>
      </c>
      <c r="MJE79" s="95">
        <v>0</v>
      </c>
      <c r="MJF79" s="95">
        <v>0</v>
      </c>
      <c r="MJG79" s="95">
        <v>0</v>
      </c>
      <c r="MJH79" s="95">
        <v>0</v>
      </c>
      <c r="MJI79" s="95">
        <v>0</v>
      </c>
      <c r="MJJ79" s="95">
        <v>0</v>
      </c>
      <c r="MJK79" s="95">
        <v>0</v>
      </c>
      <c r="MJL79" s="95">
        <v>0</v>
      </c>
      <c r="MJM79" s="95">
        <v>0</v>
      </c>
      <c r="MJN79" s="95">
        <v>0</v>
      </c>
      <c r="MJO79" s="95">
        <v>0</v>
      </c>
      <c r="MJP79" s="95">
        <v>0</v>
      </c>
      <c r="MJQ79" s="95">
        <v>0</v>
      </c>
      <c r="MJR79" s="95">
        <v>0</v>
      </c>
      <c r="MJS79" s="95">
        <v>0</v>
      </c>
      <c r="MJT79" s="95">
        <v>0</v>
      </c>
      <c r="MJU79" s="95">
        <v>0</v>
      </c>
      <c r="MJV79" s="95">
        <v>0</v>
      </c>
      <c r="MJW79" s="95">
        <v>0</v>
      </c>
      <c r="MJX79" s="95">
        <v>0</v>
      </c>
      <c r="MJY79" s="95">
        <v>0</v>
      </c>
      <c r="MJZ79" s="95">
        <v>0</v>
      </c>
      <c r="MKA79" s="95">
        <v>0</v>
      </c>
      <c r="MKB79" s="95">
        <v>0</v>
      </c>
      <c r="MKC79" s="95">
        <v>0</v>
      </c>
      <c r="MKD79" s="95">
        <v>0</v>
      </c>
      <c r="MKE79" s="95">
        <v>0</v>
      </c>
      <c r="MKF79" s="95">
        <v>0</v>
      </c>
      <c r="MKG79" s="95">
        <v>0</v>
      </c>
      <c r="MKH79" s="95">
        <v>0</v>
      </c>
      <c r="MKI79" s="95">
        <v>0</v>
      </c>
      <c r="MKJ79" s="95">
        <v>0</v>
      </c>
      <c r="MKK79" s="95">
        <v>0</v>
      </c>
      <c r="MKL79" s="95">
        <v>0</v>
      </c>
      <c r="MKM79" s="95">
        <v>0</v>
      </c>
      <c r="MKN79" s="95">
        <v>0</v>
      </c>
      <c r="MKO79" s="95">
        <v>0</v>
      </c>
      <c r="MKP79" s="95">
        <v>0</v>
      </c>
      <c r="MKQ79" s="95">
        <v>0</v>
      </c>
      <c r="MKR79" s="95">
        <v>0</v>
      </c>
      <c r="MKS79" s="95">
        <v>0</v>
      </c>
      <c r="MKT79" s="95">
        <v>0</v>
      </c>
      <c r="MKU79" s="95">
        <v>0</v>
      </c>
      <c r="MKV79" s="95">
        <v>0</v>
      </c>
      <c r="MKW79" s="95">
        <v>0</v>
      </c>
      <c r="MKX79" s="95">
        <v>0</v>
      </c>
      <c r="MKY79" s="95">
        <v>0</v>
      </c>
      <c r="MKZ79" s="95">
        <v>0</v>
      </c>
      <c r="MLA79" s="95">
        <v>0</v>
      </c>
      <c r="MLB79" s="95">
        <v>0</v>
      </c>
      <c r="MLC79" s="95">
        <v>0</v>
      </c>
      <c r="MLD79" s="95">
        <v>0</v>
      </c>
      <c r="MLE79" s="95">
        <v>0</v>
      </c>
      <c r="MLF79" s="95">
        <v>0</v>
      </c>
      <c r="MLG79" s="95">
        <v>0</v>
      </c>
      <c r="MLH79" s="95">
        <v>0</v>
      </c>
      <c r="MLI79" s="95">
        <v>0</v>
      </c>
      <c r="MLJ79" s="95">
        <v>0</v>
      </c>
      <c r="MLK79" s="95">
        <v>0</v>
      </c>
      <c r="MLL79" s="95">
        <v>0</v>
      </c>
      <c r="MLM79" s="95">
        <v>0</v>
      </c>
      <c r="MLN79" s="95">
        <v>0</v>
      </c>
      <c r="MLO79" s="95">
        <v>0</v>
      </c>
      <c r="MLP79" s="95">
        <v>0</v>
      </c>
      <c r="MLQ79" s="95">
        <v>0</v>
      </c>
      <c r="MLR79" s="95">
        <v>0</v>
      </c>
      <c r="MLS79" s="95">
        <v>0</v>
      </c>
      <c r="MLT79" s="95">
        <v>0</v>
      </c>
      <c r="MLU79" s="95">
        <v>0</v>
      </c>
      <c r="MLV79" s="95">
        <v>0</v>
      </c>
      <c r="MLW79" s="95">
        <v>0</v>
      </c>
      <c r="MLX79" s="95">
        <v>0</v>
      </c>
      <c r="MLY79" s="95">
        <v>0</v>
      </c>
      <c r="MLZ79" s="95">
        <v>0</v>
      </c>
      <c r="MMA79" s="95">
        <v>0</v>
      </c>
      <c r="MMB79" s="95">
        <v>0</v>
      </c>
      <c r="MMC79" s="95">
        <v>0</v>
      </c>
      <c r="MMD79" s="95">
        <v>0</v>
      </c>
      <c r="MME79" s="95">
        <v>0</v>
      </c>
      <c r="MMF79" s="95">
        <v>0</v>
      </c>
      <c r="MMG79" s="95">
        <v>0</v>
      </c>
      <c r="MMH79" s="95">
        <v>0</v>
      </c>
      <c r="MMI79" s="95">
        <v>0</v>
      </c>
      <c r="MMJ79" s="95">
        <v>0</v>
      </c>
      <c r="MMK79" s="95">
        <v>0</v>
      </c>
      <c r="MML79" s="95">
        <v>0</v>
      </c>
      <c r="MMM79" s="95">
        <v>0</v>
      </c>
      <c r="MMN79" s="95">
        <v>0</v>
      </c>
      <c r="MMO79" s="95">
        <v>0</v>
      </c>
      <c r="MMP79" s="95">
        <v>0</v>
      </c>
      <c r="MMQ79" s="95">
        <v>0</v>
      </c>
      <c r="MMR79" s="95">
        <v>0</v>
      </c>
      <c r="MMS79" s="95">
        <v>0</v>
      </c>
      <c r="MMT79" s="95">
        <v>0</v>
      </c>
      <c r="MMU79" s="95">
        <v>0</v>
      </c>
      <c r="MMV79" s="95">
        <v>0</v>
      </c>
      <c r="MMW79" s="95">
        <v>0</v>
      </c>
      <c r="MMX79" s="95">
        <v>0</v>
      </c>
      <c r="MMY79" s="95">
        <v>0</v>
      </c>
      <c r="MMZ79" s="95">
        <v>0</v>
      </c>
      <c r="MNA79" s="95">
        <v>0</v>
      </c>
      <c r="MNB79" s="95">
        <v>0</v>
      </c>
      <c r="MNC79" s="95">
        <v>0</v>
      </c>
      <c r="MND79" s="95">
        <v>0</v>
      </c>
      <c r="MNE79" s="95">
        <v>0</v>
      </c>
      <c r="MNF79" s="95">
        <v>0</v>
      </c>
      <c r="MNG79" s="95">
        <v>0</v>
      </c>
      <c r="MNH79" s="95">
        <v>0</v>
      </c>
      <c r="MNI79" s="95">
        <v>0</v>
      </c>
      <c r="MNJ79" s="95">
        <v>0</v>
      </c>
      <c r="MNK79" s="95">
        <v>0</v>
      </c>
      <c r="MNL79" s="95">
        <v>0</v>
      </c>
      <c r="MNM79" s="95">
        <v>0</v>
      </c>
      <c r="MNN79" s="95">
        <v>0</v>
      </c>
      <c r="MNO79" s="95">
        <v>0</v>
      </c>
      <c r="MNP79" s="95">
        <v>0</v>
      </c>
      <c r="MNQ79" s="95">
        <v>0</v>
      </c>
      <c r="MNR79" s="95">
        <v>0</v>
      </c>
      <c r="MNS79" s="95">
        <v>0</v>
      </c>
      <c r="MNT79" s="95">
        <v>0</v>
      </c>
      <c r="MNU79" s="95">
        <v>0</v>
      </c>
      <c r="MNV79" s="95">
        <v>0</v>
      </c>
      <c r="MNW79" s="95">
        <v>0</v>
      </c>
      <c r="MNX79" s="95">
        <v>0</v>
      </c>
      <c r="MNY79" s="95">
        <v>0</v>
      </c>
      <c r="MNZ79" s="95">
        <v>0</v>
      </c>
      <c r="MOA79" s="95">
        <v>0</v>
      </c>
      <c r="MOB79" s="95">
        <v>0</v>
      </c>
      <c r="MOC79" s="95">
        <v>0</v>
      </c>
      <c r="MOD79" s="95">
        <v>0</v>
      </c>
      <c r="MOE79" s="95">
        <v>0</v>
      </c>
      <c r="MOF79" s="95">
        <v>0</v>
      </c>
      <c r="MOG79" s="95">
        <v>0</v>
      </c>
      <c r="MOH79" s="95">
        <v>0</v>
      </c>
      <c r="MOI79" s="95">
        <v>0</v>
      </c>
      <c r="MOJ79" s="95">
        <v>0</v>
      </c>
      <c r="MOK79" s="95">
        <v>0</v>
      </c>
      <c r="MOL79" s="95">
        <v>0</v>
      </c>
      <c r="MOM79" s="95">
        <v>0</v>
      </c>
      <c r="MON79" s="95">
        <v>0</v>
      </c>
      <c r="MOO79" s="95">
        <v>0</v>
      </c>
      <c r="MOP79" s="95">
        <v>0</v>
      </c>
      <c r="MOQ79" s="95">
        <v>0</v>
      </c>
      <c r="MOR79" s="95">
        <v>0</v>
      </c>
      <c r="MOS79" s="95">
        <v>0</v>
      </c>
      <c r="MOT79" s="95">
        <v>0</v>
      </c>
      <c r="MOU79" s="95">
        <v>0</v>
      </c>
      <c r="MOV79" s="95">
        <v>0</v>
      </c>
      <c r="MOW79" s="95">
        <v>0</v>
      </c>
      <c r="MOX79" s="95">
        <v>0</v>
      </c>
      <c r="MOY79" s="95">
        <v>0</v>
      </c>
      <c r="MOZ79" s="95">
        <v>0</v>
      </c>
      <c r="MPA79" s="95">
        <v>0</v>
      </c>
      <c r="MPB79" s="95">
        <v>0</v>
      </c>
      <c r="MPC79" s="95">
        <v>0</v>
      </c>
      <c r="MPD79" s="95">
        <v>0</v>
      </c>
      <c r="MPE79" s="95">
        <v>0</v>
      </c>
      <c r="MPF79" s="95">
        <v>0</v>
      </c>
      <c r="MPG79" s="95">
        <v>0</v>
      </c>
      <c r="MPH79" s="95">
        <v>0</v>
      </c>
      <c r="MPI79" s="95">
        <v>0</v>
      </c>
      <c r="MPJ79" s="95">
        <v>0</v>
      </c>
      <c r="MPK79" s="95">
        <v>0</v>
      </c>
      <c r="MPL79" s="95">
        <v>0</v>
      </c>
      <c r="MPM79" s="95">
        <v>0</v>
      </c>
      <c r="MPN79" s="95">
        <v>0</v>
      </c>
      <c r="MPO79" s="95">
        <v>0</v>
      </c>
      <c r="MPP79" s="95">
        <v>0</v>
      </c>
      <c r="MPQ79" s="95">
        <v>0</v>
      </c>
      <c r="MPR79" s="95">
        <v>0</v>
      </c>
      <c r="MPS79" s="95">
        <v>0</v>
      </c>
      <c r="MPT79" s="95">
        <v>0</v>
      </c>
      <c r="MPU79" s="95">
        <v>0</v>
      </c>
      <c r="MPV79" s="95">
        <v>0</v>
      </c>
      <c r="MPW79" s="95">
        <v>0</v>
      </c>
      <c r="MPX79" s="95">
        <v>0</v>
      </c>
      <c r="MPY79" s="95">
        <v>0</v>
      </c>
      <c r="MPZ79" s="95">
        <v>0</v>
      </c>
      <c r="MQA79" s="95">
        <v>0</v>
      </c>
      <c r="MQB79" s="95">
        <v>0</v>
      </c>
      <c r="MQC79" s="95">
        <v>0</v>
      </c>
      <c r="MQD79" s="95">
        <v>0</v>
      </c>
      <c r="MQE79" s="95">
        <v>0</v>
      </c>
      <c r="MQF79" s="95">
        <v>0</v>
      </c>
      <c r="MQG79" s="95">
        <v>0</v>
      </c>
      <c r="MQH79" s="95">
        <v>0</v>
      </c>
      <c r="MQI79" s="95">
        <v>0</v>
      </c>
      <c r="MQJ79" s="95">
        <v>0</v>
      </c>
      <c r="MQK79" s="95">
        <v>0</v>
      </c>
      <c r="MQL79" s="95">
        <v>0</v>
      </c>
      <c r="MQM79" s="95">
        <v>0</v>
      </c>
      <c r="MQN79" s="95">
        <v>0</v>
      </c>
      <c r="MQO79" s="95">
        <v>0</v>
      </c>
      <c r="MQP79" s="95">
        <v>0</v>
      </c>
      <c r="MQQ79" s="95">
        <v>0</v>
      </c>
      <c r="MQR79" s="95">
        <v>0</v>
      </c>
      <c r="MQS79" s="95">
        <v>0</v>
      </c>
      <c r="MQT79" s="95">
        <v>0</v>
      </c>
      <c r="MQU79" s="95">
        <v>0</v>
      </c>
      <c r="MQV79" s="95">
        <v>0</v>
      </c>
      <c r="MQW79" s="95">
        <v>0</v>
      </c>
      <c r="MQX79" s="95">
        <v>0</v>
      </c>
      <c r="MQY79" s="95">
        <v>0</v>
      </c>
      <c r="MQZ79" s="95">
        <v>0</v>
      </c>
      <c r="MRA79" s="95">
        <v>0</v>
      </c>
      <c r="MRB79" s="95">
        <v>0</v>
      </c>
      <c r="MRC79" s="95">
        <v>0</v>
      </c>
      <c r="MRD79" s="95">
        <v>0</v>
      </c>
      <c r="MRE79" s="95">
        <v>0</v>
      </c>
      <c r="MRF79" s="95">
        <v>0</v>
      </c>
      <c r="MRG79" s="95">
        <v>0</v>
      </c>
      <c r="MRH79" s="95">
        <v>0</v>
      </c>
      <c r="MRI79" s="95">
        <v>0</v>
      </c>
      <c r="MRJ79" s="95">
        <v>0</v>
      </c>
      <c r="MRK79" s="95">
        <v>0</v>
      </c>
      <c r="MRL79" s="95">
        <v>0</v>
      </c>
      <c r="MRM79" s="95">
        <v>0</v>
      </c>
      <c r="MRN79" s="95">
        <v>0</v>
      </c>
      <c r="MRO79" s="95">
        <v>0</v>
      </c>
      <c r="MRP79" s="95">
        <v>0</v>
      </c>
      <c r="MRQ79" s="95">
        <v>0</v>
      </c>
      <c r="MRR79" s="95">
        <v>0</v>
      </c>
      <c r="MRS79" s="95">
        <v>0</v>
      </c>
      <c r="MRT79" s="95">
        <v>0</v>
      </c>
      <c r="MRU79" s="95">
        <v>0</v>
      </c>
      <c r="MRV79" s="95">
        <v>0</v>
      </c>
      <c r="MRW79" s="95">
        <v>0</v>
      </c>
      <c r="MRX79" s="95">
        <v>0</v>
      </c>
      <c r="MRY79" s="95">
        <v>0</v>
      </c>
      <c r="MRZ79" s="95">
        <v>0</v>
      </c>
      <c r="MSA79" s="95">
        <v>0</v>
      </c>
      <c r="MSB79" s="95">
        <v>0</v>
      </c>
      <c r="MSC79" s="95">
        <v>0</v>
      </c>
      <c r="MSD79" s="95">
        <v>0</v>
      </c>
      <c r="MSE79" s="95">
        <v>0</v>
      </c>
      <c r="MSF79" s="95">
        <v>0</v>
      </c>
      <c r="MSG79" s="95">
        <v>0</v>
      </c>
      <c r="MSH79" s="95">
        <v>0</v>
      </c>
      <c r="MSI79" s="95">
        <v>0</v>
      </c>
      <c r="MSJ79" s="95">
        <v>0</v>
      </c>
      <c r="MSK79" s="95">
        <v>0</v>
      </c>
      <c r="MSL79" s="95">
        <v>0</v>
      </c>
      <c r="MSM79" s="95">
        <v>0</v>
      </c>
      <c r="MSN79" s="95">
        <v>0</v>
      </c>
      <c r="MSO79" s="95">
        <v>0</v>
      </c>
      <c r="MSP79" s="95">
        <v>0</v>
      </c>
      <c r="MSQ79" s="95">
        <v>0</v>
      </c>
      <c r="MSR79" s="95">
        <v>0</v>
      </c>
      <c r="MSS79" s="95">
        <v>0</v>
      </c>
      <c r="MST79" s="95">
        <v>0</v>
      </c>
      <c r="MSU79" s="95">
        <v>0</v>
      </c>
      <c r="MSV79" s="95">
        <v>0</v>
      </c>
      <c r="MSW79" s="95">
        <v>0</v>
      </c>
      <c r="MSX79" s="95">
        <v>0</v>
      </c>
      <c r="MSY79" s="95">
        <v>0</v>
      </c>
      <c r="MSZ79" s="95">
        <v>0</v>
      </c>
      <c r="MTA79" s="95">
        <v>0</v>
      </c>
      <c r="MTB79" s="95">
        <v>0</v>
      </c>
      <c r="MTC79" s="95">
        <v>0</v>
      </c>
      <c r="MTD79" s="95">
        <v>0</v>
      </c>
      <c r="MTE79" s="95">
        <v>0</v>
      </c>
      <c r="MTF79" s="95">
        <v>0</v>
      </c>
      <c r="MTG79" s="95">
        <v>0</v>
      </c>
      <c r="MTH79" s="95">
        <v>0</v>
      </c>
      <c r="MTI79" s="95">
        <v>0</v>
      </c>
      <c r="MTJ79" s="95">
        <v>0</v>
      </c>
      <c r="MTK79" s="95">
        <v>0</v>
      </c>
      <c r="MTL79" s="95">
        <v>0</v>
      </c>
      <c r="MTM79" s="95">
        <v>0</v>
      </c>
      <c r="MTN79" s="95">
        <v>0</v>
      </c>
      <c r="MTO79" s="95">
        <v>0</v>
      </c>
      <c r="MTP79" s="95">
        <v>0</v>
      </c>
      <c r="MTQ79" s="95">
        <v>0</v>
      </c>
      <c r="MTR79" s="95">
        <v>0</v>
      </c>
      <c r="MTS79" s="95">
        <v>0</v>
      </c>
      <c r="MTT79" s="95">
        <v>0</v>
      </c>
      <c r="MTU79" s="95">
        <v>0</v>
      </c>
      <c r="MTV79" s="95">
        <v>0</v>
      </c>
      <c r="MTW79" s="95">
        <v>0</v>
      </c>
      <c r="MTX79" s="95">
        <v>0</v>
      </c>
      <c r="MTY79" s="95">
        <v>0</v>
      </c>
      <c r="MTZ79" s="95">
        <v>0</v>
      </c>
      <c r="MUA79" s="95">
        <v>0</v>
      </c>
      <c r="MUB79" s="95">
        <v>0</v>
      </c>
      <c r="MUC79" s="95">
        <v>0</v>
      </c>
      <c r="MUD79" s="95">
        <v>0</v>
      </c>
      <c r="MUE79" s="95">
        <v>0</v>
      </c>
      <c r="MUF79" s="95">
        <v>0</v>
      </c>
      <c r="MUG79" s="95">
        <v>0</v>
      </c>
      <c r="MUH79" s="95">
        <v>0</v>
      </c>
      <c r="MUI79" s="95">
        <v>0</v>
      </c>
      <c r="MUJ79" s="95">
        <v>0</v>
      </c>
      <c r="MUK79" s="95">
        <v>0</v>
      </c>
      <c r="MUL79" s="95">
        <v>0</v>
      </c>
      <c r="MUM79" s="95">
        <v>0</v>
      </c>
      <c r="MUN79" s="95">
        <v>0</v>
      </c>
      <c r="MUO79" s="95">
        <v>0</v>
      </c>
      <c r="MUP79" s="95">
        <v>0</v>
      </c>
      <c r="MUQ79" s="95">
        <v>0</v>
      </c>
      <c r="MUR79" s="95">
        <v>0</v>
      </c>
      <c r="MUS79" s="95">
        <v>0</v>
      </c>
      <c r="MUT79" s="95">
        <v>0</v>
      </c>
      <c r="MUU79" s="95">
        <v>0</v>
      </c>
      <c r="MUV79" s="95">
        <v>0</v>
      </c>
      <c r="MUW79" s="95">
        <v>0</v>
      </c>
      <c r="MUX79" s="95">
        <v>0</v>
      </c>
      <c r="MUY79" s="95">
        <v>0</v>
      </c>
      <c r="MUZ79" s="95">
        <v>0</v>
      </c>
      <c r="MVA79" s="95">
        <v>0</v>
      </c>
      <c r="MVB79" s="95">
        <v>0</v>
      </c>
      <c r="MVC79" s="95">
        <v>0</v>
      </c>
      <c r="MVD79" s="95">
        <v>0</v>
      </c>
      <c r="MVE79" s="95">
        <v>0</v>
      </c>
      <c r="MVF79" s="95">
        <v>0</v>
      </c>
      <c r="MVG79" s="95">
        <v>0</v>
      </c>
      <c r="MVH79" s="95">
        <v>0</v>
      </c>
      <c r="MVI79" s="95">
        <v>0</v>
      </c>
      <c r="MVJ79" s="95">
        <v>0</v>
      </c>
      <c r="MVK79" s="95">
        <v>0</v>
      </c>
      <c r="MVL79" s="95">
        <v>0</v>
      </c>
      <c r="MVM79" s="95">
        <v>0</v>
      </c>
      <c r="MVN79" s="95">
        <v>0</v>
      </c>
      <c r="MVO79" s="95">
        <v>0</v>
      </c>
      <c r="MVP79" s="95">
        <v>0</v>
      </c>
      <c r="MVQ79" s="95">
        <v>0</v>
      </c>
      <c r="MVR79" s="95">
        <v>0</v>
      </c>
      <c r="MVS79" s="95">
        <v>0</v>
      </c>
      <c r="MVT79" s="95">
        <v>0</v>
      </c>
      <c r="MVU79" s="95">
        <v>0</v>
      </c>
      <c r="MVV79" s="95">
        <v>0</v>
      </c>
      <c r="MVW79" s="95">
        <v>0</v>
      </c>
      <c r="MVX79" s="95">
        <v>0</v>
      </c>
      <c r="MVY79" s="95">
        <v>0</v>
      </c>
      <c r="MVZ79" s="95">
        <v>0</v>
      </c>
      <c r="MWA79" s="95">
        <v>0</v>
      </c>
      <c r="MWB79" s="95">
        <v>0</v>
      </c>
      <c r="MWC79" s="95">
        <v>0</v>
      </c>
      <c r="MWD79" s="95">
        <v>0</v>
      </c>
      <c r="MWE79" s="95">
        <v>0</v>
      </c>
      <c r="MWF79" s="95">
        <v>0</v>
      </c>
      <c r="MWG79" s="95">
        <v>0</v>
      </c>
      <c r="MWH79" s="95">
        <v>0</v>
      </c>
      <c r="MWI79" s="95">
        <v>0</v>
      </c>
      <c r="MWJ79" s="95">
        <v>0</v>
      </c>
      <c r="MWK79" s="95">
        <v>0</v>
      </c>
      <c r="MWL79" s="95">
        <v>0</v>
      </c>
      <c r="MWM79" s="95">
        <v>0</v>
      </c>
      <c r="MWN79" s="95">
        <v>0</v>
      </c>
      <c r="MWO79" s="95">
        <v>0</v>
      </c>
      <c r="MWP79" s="95">
        <v>0</v>
      </c>
      <c r="MWQ79" s="95">
        <v>0</v>
      </c>
      <c r="MWR79" s="95">
        <v>0</v>
      </c>
      <c r="MWS79" s="95">
        <v>0</v>
      </c>
      <c r="MWT79" s="95">
        <v>0</v>
      </c>
      <c r="MWU79" s="95">
        <v>0</v>
      </c>
      <c r="MWV79" s="95">
        <v>0</v>
      </c>
      <c r="MWW79" s="95">
        <v>0</v>
      </c>
      <c r="MWX79" s="95">
        <v>0</v>
      </c>
      <c r="MWY79" s="95">
        <v>0</v>
      </c>
      <c r="MWZ79" s="95">
        <v>0</v>
      </c>
      <c r="MXA79" s="95">
        <v>0</v>
      </c>
      <c r="MXB79" s="95">
        <v>0</v>
      </c>
      <c r="MXC79" s="95">
        <v>0</v>
      </c>
      <c r="MXD79" s="95">
        <v>0</v>
      </c>
      <c r="MXE79" s="95">
        <v>0</v>
      </c>
      <c r="MXF79" s="95">
        <v>0</v>
      </c>
      <c r="MXG79" s="95">
        <v>0</v>
      </c>
      <c r="MXH79" s="95">
        <v>0</v>
      </c>
      <c r="MXI79" s="95">
        <v>0</v>
      </c>
      <c r="MXJ79" s="95">
        <v>0</v>
      </c>
      <c r="MXK79" s="95">
        <v>0</v>
      </c>
      <c r="MXL79" s="95">
        <v>0</v>
      </c>
      <c r="MXM79" s="95">
        <v>0</v>
      </c>
      <c r="MXN79" s="95">
        <v>0</v>
      </c>
      <c r="MXO79" s="95">
        <v>0</v>
      </c>
      <c r="MXP79" s="95">
        <v>0</v>
      </c>
      <c r="MXQ79" s="95">
        <v>0</v>
      </c>
      <c r="MXR79" s="95">
        <v>0</v>
      </c>
      <c r="MXS79" s="95">
        <v>0</v>
      </c>
      <c r="MXT79" s="95">
        <v>0</v>
      </c>
      <c r="MXU79" s="95">
        <v>0</v>
      </c>
      <c r="MXV79" s="95">
        <v>0</v>
      </c>
      <c r="MXW79" s="95">
        <v>0</v>
      </c>
      <c r="MXX79" s="95">
        <v>0</v>
      </c>
      <c r="MXY79" s="95">
        <v>0</v>
      </c>
      <c r="MXZ79" s="95">
        <v>0</v>
      </c>
      <c r="MYA79" s="95">
        <v>0</v>
      </c>
      <c r="MYB79" s="95">
        <v>0</v>
      </c>
      <c r="MYC79" s="95">
        <v>0</v>
      </c>
      <c r="MYD79" s="95">
        <v>0</v>
      </c>
      <c r="MYE79" s="95">
        <v>0</v>
      </c>
      <c r="MYF79" s="95">
        <v>0</v>
      </c>
      <c r="MYG79" s="95">
        <v>0</v>
      </c>
      <c r="MYH79" s="95">
        <v>0</v>
      </c>
      <c r="MYI79" s="95">
        <v>0</v>
      </c>
      <c r="MYJ79" s="95">
        <v>0</v>
      </c>
      <c r="MYK79" s="95">
        <v>0</v>
      </c>
      <c r="MYL79" s="95">
        <v>0</v>
      </c>
      <c r="MYM79" s="95">
        <v>0</v>
      </c>
      <c r="MYN79" s="95">
        <v>0</v>
      </c>
      <c r="MYO79" s="95">
        <v>0</v>
      </c>
      <c r="MYP79" s="95">
        <v>0</v>
      </c>
      <c r="MYQ79" s="95">
        <v>0</v>
      </c>
      <c r="MYR79" s="95">
        <v>0</v>
      </c>
      <c r="MYS79" s="95">
        <v>0</v>
      </c>
      <c r="MYT79" s="95">
        <v>0</v>
      </c>
      <c r="MYU79" s="95">
        <v>0</v>
      </c>
      <c r="MYV79" s="95">
        <v>0</v>
      </c>
      <c r="MYW79" s="95">
        <v>0</v>
      </c>
      <c r="MYX79" s="95">
        <v>0</v>
      </c>
      <c r="MYY79" s="95">
        <v>0</v>
      </c>
      <c r="MYZ79" s="95">
        <v>0</v>
      </c>
      <c r="MZA79" s="95">
        <v>0</v>
      </c>
      <c r="MZB79" s="95">
        <v>0</v>
      </c>
      <c r="MZC79" s="95">
        <v>0</v>
      </c>
      <c r="MZD79" s="95">
        <v>0</v>
      </c>
      <c r="MZE79" s="95">
        <v>0</v>
      </c>
      <c r="MZF79" s="95">
        <v>0</v>
      </c>
      <c r="MZG79" s="95">
        <v>0</v>
      </c>
      <c r="MZH79" s="95">
        <v>0</v>
      </c>
      <c r="MZI79" s="95">
        <v>0</v>
      </c>
      <c r="MZJ79" s="95">
        <v>0</v>
      </c>
      <c r="MZK79" s="95">
        <v>0</v>
      </c>
      <c r="MZL79" s="95">
        <v>0</v>
      </c>
      <c r="MZM79" s="95">
        <v>0</v>
      </c>
      <c r="MZN79" s="95">
        <v>0</v>
      </c>
      <c r="MZO79" s="95">
        <v>0</v>
      </c>
      <c r="MZP79" s="95">
        <v>0</v>
      </c>
      <c r="MZQ79" s="95">
        <v>0</v>
      </c>
      <c r="MZR79" s="95">
        <v>0</v>
      </c>
      <c r="MZS79" s="95">
        <v>0</v>
      </c>
      <c r="MZT79" s="95">
        <v>0</v>
      </c>
      <c r="MZU79" s="95">
        <v>0</v>
      </c>
      <c r="MZV79" s="95">
        <v>0</v>
      </c>
      <c r="MZW79" s="95">
        <v>0</v>
      </c>
      <c r="MZX79" s="95">
        <v>0</v>
      </c>
      <c r="MZY79" s="95">
        <v>0</v>
      </c>
      <c r="MZZ79" s="95">
        <v>0</v>
      </c>
      <c r="NAA79" s="95">
        <v>0</v>
      </c>
      <c r="NAB79" s="95">
        <v>0</v>
      </c>
      <c r="NAC79" s="95">
        <v>0</v>
      </c>
      <c r="NAD79" s="95">
        <v>0</v>
      </c>
      <c r="NAE79" s="95">
        <v>0</v>
      </c>
      <c r="NAF79" s="95">
        <v>0</v>
      </c>
      <c r="NAG79" s="95">
        <v>0</v>
      </c>
      <c r="NAH79" s="95">
        <v>0</v>
      </c>
      <c r="NAI79" s="95">
        <v>0</v>
      </c>
      <c r="NAJ79" s="95">
        <v>0</v>
      </c>
      <c r="NAK79" s="95">
        <v>0</v>
      </c>
      <c r="NAL79" s="95">
        <v>0</v>
      </c>
      <c r="NAM79" s="95">
        <v>0</v>
      </c>
      <c r="NAN79" s="95">
        <v>0</v>
      </c>
      <c r="NAO79" s="95">
        <v>0</v>
      </c>
      <c r="NAP79" s="95">
        <v>0</v>
      </c>
      <c r="NAQ79" s="95">
        <v>0</v>
      </c>
      <c r="NAR79" s="95">
        <v>0</v>
      </c>
      <c r="NAS79" s="95">
        <v>0</v>
      </c>
      <c r="NAT79" s="95">
        <v>0</v>
      </c>
      <c r="NAU79" s="95">
        <v>0</v>
      </c>
      <c r="NAV79" s="95">
        <v>0</v>
      </c>
      <c r="NAW79" s="95">
        <v>0</v>
      </c>
      <c r="NAX79" s="95">
        <v>0</v>
      </c>
      <c r="NAY79" s="95">
        <v>0</v>
      </c>
      <c r="NAZ79" s="95">
        <v>0</v>
      </c>
      <c r="NBA79" s="95">
        <v>0</v>
      </c>
      <c r="NBB79" s="95">
        <v>0</v>
      </c>
      <c r="NBC79" s="95">
        <v>0</v>
      </c>
      <c r="NBD79" s="95">
        <v>0</v>
      </c>
      <c r="NBE79" s="95">
        <v>0</v>
      </c>
      <c r="NBF79" s="95">
        <v>0</v>
      </c>
      <c r="NBG79" s="95">
        <v>0</v>
      </c>
      <c r="NBH79" s="95">
        <v>0</v>
      </c>
      <c r="NBI79" s="95">
        <v>0</v>
      </c>
      <c r="NBJ79" s="95">
        <v>0</v>
      </c>
      <c r="NBK79" s="95">
        <v>0</v>
      </c>
      <c r="NBL79" s="95">
        <v>0</v>
      </c>
      <c r="NBM79" s="95">
        <v>0</v>
      </c>
      <c r="NBN79" s="95">
        <v>0</v>
      </c>
      <c r="NBO79" s="95">
        <v>0</v>
      </c>
      <c r="NBP79" s="95">
        <v>0</v>
      </c>
      <c r="NBQ79" s="95">
        <v>0</v>
      </c>
      <c r="NBR79" s="95">
        <v>0</v>
      </c>
      <c r="NBS79" s="95">
        <v>0</v>
      </c>
      <c r="NBT79" s="95">
        <v>0</v>
      </c>
      <c r="NBU79" s="95">
        <v>0</v>
      </c>
      <c r="NBV79" s="95">
        <v>0</v>
      </c>
      <c r="NBW79" s="95">
        <v>0</v>
      </c>
      <c r="NBX79" s="95">
        <v>0</v>
      </c>
      <c r="NBY79" s="95">
        <v>0</v>
      </c>
      <c r="NBZ79" s="95">
        <v>0</v>
      </c>
      <c r="NCA79" s="95">
        <v>0</v>
      </c>
      <c r="NCB79" s="95">
        <v>0</v>
      </c>
      <c r="NCC79" s="95">
        <v>0</v>
      </c>
      <c r="NCD79" s="95">
        <v>0</v>
      </c>
      <c r="NCE79" s="95">
        <v>0</v>
      </c>
      <c r="NCF79" s="95">
        <v>0</v>
      </c>
      <c r="NCG79" s="95">
        <v>0</v>
      </c>
      <c r="NCH79" s="95">
        <v>0</v>
      </c>
      <c r="NCI79" s="95">
        <v>0</v>
      </c>
      <c r="NCJ79" s="95">
        <v>0</v>
      </c>
      <c r="NCK79" s="95">
        <v>0</v>
      </c>
      <c r="NCL79" s="95">
        <v>0</v>
      </c>
      <c r="NCM79" s="95">
        <v>0</v>
      </c>
      <c r="NCN79" s="95">
        <v>0</v>
      </c>
      <c r="NCO79" s="95">
        <v>0</v>
      </c>
      <c r="NCP79" s="95">
        <v>0</v>
      </c>
      <c r="NCQ79" s="95">
        <v>0</v>
      </c>
      <c r="NCR79" s="95">
        <v>0</v>
      </c>
      <c r="NCS79" s="95">
        <v>0</v>
      </c>
      <c r="NCT79" s="95">
        <v>0</v>
      </c>
      <c r="NCU79" s="95">
        <v>0</v>
      </c>
      <c r="NCV79" s="95">
        <v>0</v>
      </c>
      <c r="NCW79" s="95">
        <v>0</v>
      </c>
      <c r="NCX79" s="95">
        <v>0</v>
      </c>
      <c r="NCY79" s="95">
        <v>0</v>
      </c>
      <c r="NCZ79" s="95">
        <v>0</v>
      </c>
      <c r="NDA79" s="95">
        <v>0</v>
      </c>
      <c r="NDB79" s="95">
        <v>0</v>
      </c>
      <c r="NDC79" s="95">
        <v>0</v>
      </c>
      <c r="NDD79" s="95">
        <v>0</v>
      </c>
      <c r="NDE79" s="95">
        <v>0</v>
      </c>
      <c r="NDF79" s="95">
        <v>0</v>
      </c>
      <c r="NDG79" s="95">
        <v>0</v>
      </c>
      <c r="NDH79" s="95">
        <v>0</v>
      </c>
      <c r="NDI79" s="95">
        <v>0</v>
      </c>
      <c r="NDJ79" s="95">
        <v>0</v>
      </c>
      <c r="NDK79" s="95">
        <v>0</v>
      </c>
      <c r="NDL79" s="95">
        <v>0</v>
      </c>
      <c r="NDM79" s="95">
        <v>0</v>
      </c>
      <c r="NDN79" s="95">
        <v>0</v>
      </c>
      <c r="NDO79" s="95">
        <v>0</v>
      </c>
      <c r="NDP79" s="95">
        <v>0</v>
      </c>
      <c r="NDQ79" s="95">
        <v>0</v>
      </c>
      <c r="NDR79" s="95">
        <v>0</v>
      </c>
      <c r="NDS79" s="95">
        <v>0</v>
      </c>
      <c r="NDT79" s="95">
        <v>0</v>
      </c>
      <c r="NDU79" s="95">
        <v>0</v>
      </c>
      <c r="NDV79" s="95">
        <v>0</v>
      </c>
      <c r="NDW79" s="95">
        <v>0</v>
      </c>
      <c r="NDX79" s="95">
        <v>0</v>
      </c>
      <c r="NDY79" s="95">
        <v>0</v>
      </c>
      <c r="NDZ79" s="95">
        <v>0</v>
      </c>
      <c r="NEA79" s="95">
        <v>0</v>
      </c>
      <c r="NEB79" s="95">
        <v>0</v>
      </c>
      <c r="NEC79" s="95">
        <v>0</v>
      </c>
      <c r="NED79" s="95">
        <v>0</v>
      </c>
      <c r="NEE79" s="95">
        <v>0</v>
      </c>
      <c r="NEF79" s="95">
        <v>0</v>
      </c>
      <c r="NEG79" s="95">
        <v>0</v>
      </c>
      <c r="NEH79" s="95">
        <v>0</v>
      </c>
      <c r="NEI79" s="95">
        <v>0</v>
      </c>
      <c r="NEJ79" s="95">
        <v>0</v>
      </c>
      <c r="NEK79" s="95">
        <v>0</v>
      </c>
      <c r="NEL79" s="95">
        <v>0</v>
      </c>
      <c r="NEM79" s="95">
        <v>0</v>
      </c>
      <c r="NEN79" s="95">
        <v>0</v>
      </c>
      <c r="NEO79" s="95">
        <v>0</v>
      </c>
      <c r="NEP79" s="95">
        <v>0</v>
      </c>
      <c r="NEQ79" s="95">
        <v>0</v>
      </c>
      <c r="NER79" s="95">
        <v>0</v>
      </c>
      <c r="NES79" s="95">
        <v>0</v>
      </c>
      <c r="NET79" s="95">
        <v>0</v>
      </c>
      <c r="NEU79" s="95">
        <v>0</v>
      </c>
      <c r="NEV79" s="95">
        <v>0</v>
      </c>
      <c r="NEW79" s="95">
        <v>0</v>
      </c>
      <c r="NEX79" s="95">
        <v>0</v>
      </c>
      <c r="NEY79" s="95">
        <v>0</v>
      </c>
      <c r="NEZ79" s="95">
        <v>0</v>
      </c>
      <c r="NFA79" s="95">
        <v>0</v>
      </c>
      <c r="NFB79" s="95">
        <v>0</v>
      </c>
      <c r="NFC79" s="95">
        <v>0</v>
      </c>
      <c r="NFD79" s="95">
        <v>0</v>
      </c>
      <c r="NFE79" s="95">
        <v>0</v>
      </c>
      <c r="NFF79" s="95">
        <v>0</v>
      </c>
      <c r="NFG79" s="95">
        <v>0</v>
      </c>
      <c r="NFH79" s="95">
        <v>0</v>
      </c>
      <c r="NFI79" s="95">
        <v>0</v>
      </c>
      <c r="NFJ79" s="95">
        <v>0</v>
      </c>
      <c r="NFK79" s="95">
        <v>0</v>
      </c>
      <c r="NFL79" s="95">
        <v>0</v>
      </c>
      <c r="NFM79" s="95">
        <v>0</v>
      </c>
      <c r="NFN79" s="95">
        <v>0</v>
      </c>
      <c r="NFO79" s="95">
        <v>0</v>
      </c>
      <c r="NFP79" s="95">
        <v>0</v>
      </c>
      <c r="NFQ79" s="95">
        <v>0</v>
      </c>
      <c r="NFR79" s="95">
        <v>0</v>
      </c>
      <c r="NFS79" s="95">
        <v>0</v>
      </c>
      <c r="NFT79" s="95">
        <v>0</v>
      </c>
      <c r="NFU79" s="95">
        <v>0</v>
      </c>
      <c r="NFV79" s="95">
        <v>0</v>
      </c>
      <c r="NFW79" s="95">
        <v>0</v>
      </c>
      <c r="NFX79" s="95">
        <v>0</v>
      </c>
      <c r="NFY79" s="95">
        <v>0</v>
      </c>
      <c r="NFZ79" s="95">
        <v>0</v>
      </c>
      <c r="NGA79" s="95">
        <v>0</v>
      </c>
      <c r="NGB79" s="95">
        <v>0</v>
      </c>
      <c r="NGC79" s="95">
        <v>0</v>
      </c>
      <c r="NGD79" s="95">
        <v>0</v>
      </c>
      <c r="NGE79" s="95">
        <v>0</v>
      </c>
      <c r="NGF79" s="95">
        <v>0</v>
      </c>
      <c r="NGG79" s="95">
        <v>0</v>
      </c>
      <c r="NGH79" s="95">
        <v>0</v>
      </c>
      <c r="NGI79" s="95">
        <v>0</v>
      </c>
      <c r="NGJ79" s="95">
        <v>0</v>
      </c>
      <c r="NGK79" s="95">
        <v>0</v>
      </c>
      <c r="NGL79" s="95">
        <v>0</v>
      </c>
      <c r="NGM79" s="95">
        <v>0</v>
      </c>
      <c r="NGN79" s="95">
        <v>0</v>
      </c>
      <c r="NGO79" s="95">
        <v>0</v>
      </c>
      <c r="NGP79" s="95">
        <v>0</v>
      </c>
      <c r="NGQ79" s="95">
        <v>0</v>
      </c>
      <c r="NGR79" s="95">
        <v>0</v>
      </c>
      <c r="NGS79" s="95">
        <v>0</v>
      </c>
      <c r="NGT79" s="95">
        <v>0</v>
      </c>
      <c r="NGU79" s="95">
        <v>0</v>
      </c>
      <c r="NGV79" s="95">
        <v>0</v>
      </c>
      <c r="NGW79" s="95">
        <v>0</v>
      </c>
      <c r="NGX79" s="95">
        <v>0</v>
      </c>
      <c r="NGY79" s="95">
        <v>0</v>
      </c>
      <c r="NGZ79" s="95">
        <v>0</v>
      </c>
      <c r="NHA79" s="95">
        <v>0</v>
      </c>
      <c r="NHB79" s="95">
        <v>0</v>
      </c>
      <c r="NHC79" s="95">
        <v>0</v>
      </c>
      <c r="NHD79" s="95">
        <v>0</v>
      </c>
      <c r="NHE79" s="95">
        <v>0</v>
      </c>
      <c r="NHF79" s="95">
        <v>0</v>
      </c>
      <c r="NHG79" s="95">
        <v>0</v>
      </c>
      <c r="NHH79" s="95">
        <v>0</v>
      </c>
      <c r="NHI79" s="95">
        <v>0</v>
      </c>
      <c r="NHJ79" s="95">
        <v>0</v>
      </c>
      <c r="NHK79" s="95">
        <v>0</v>
      </c>
      <c r="NHL79" s="95">
        <v>0</v>
      </c>
      <c r="NHM79" s="95">
        <v>0</v>
      </c>
      <c r="NHN79" s="95">
        <v>0</v>
      </c>
      <c r="NHO79" s="95">
        <v>0</v>
      </c>
      <c r="NHP79" s="95">
        <v>0</v>
      </c>
      <c r="NHQ79" s="95">
        <v>0</v>
      </c>
      <c r="NHR79" s="95">
        <v>0</v>
      </c>
      <c r="NHS79" s="95">
        <v>0</v>
      </c>
      <c r="NHT79" s="95">
        <v>0</v>
      </c>
      <c r="NHU79" s="95">
        <v>0</v>
      </c>
      <c r="NHV79" s="95">
        <v>0</v>
      </c>
      <c r="NHW79" s="95">
        <v>0</v>
      </c>
      <c r="NHX79" s="95">
        <v>0</v>
      </c>
      <c r="NHY79" s="95">
        <v>0</v>
      </c>
      <c r="NHZ79" s="95">
        <v>0</v>
      </c>
      <c r="NIA79" s="95">
        <v>0</v>
      </c>
      <c r="NIB79" s="95">
        <v>0</v>
      </c>
      <c r="NIC79" s="95">
        <v>0</v>
      </c>
      <c r="NID79" s="95">
        <v>0</v>
      </c>
      <c r="NIE79" s="95">
        <v>0</v>
      </c>
      <c r="NIF79" s="95">
        <v>0</v>
      </c>
      <c r="NIG79" s="95">
        <v>0</v>
      </c>
      <c r="NIH79" s="95">
        <v>0</v>
      </c>
      <c r="NII79" s="95">
        <v>0</v>
      </c>
      <c r="NIJ79" s="95">
        <v>0</v>
      </c>
      <c r="NIK79" s="95">
        <v>0</v>
      </c>
      <c r="NIL79" s="95">
        <v>0</v>
      </c>
      <c r="NIM79" s="95">
        <v>0</v>
      </c>
      <c r="NIN79" s="95">
        <v>0</v>
      </c>
      <c r="NIO79" s="95">
        <v>0</v>
      </c>
      <c r="NIP79" s="95">
        <v>0</v>
      </c>
      <c r="NIQ79" s="95">
        <v>0</v>
      </c>
      <c r="NIR79" s="95">
        <v>0</v>
      </c>
      <c r="NIS79" s="95">
        <v>0</v>
      </c>
      <c r="NIT79" s="95">
        <v>0</v>
      </c>
      <c r="NIU79" s="95">
        <v>0</v>
      </c>
      <c r="NIV79" s="95">
        <v>0</v>
      </c>
      <c r="NIW79" s="95">
        <v>0</v>
      </c>
      <c r="NIX79" s="95">
        <v>0</v>
      </c>
      <c r="NIY79" s="95">
        <v>0</v>
      </c>
      <c r="NIZ79" s="95">
        <v>0</v>
      </c>
      <c r="NJA79" s="95">
        <v>0</v>
      </c>
      <c r="NJB79" s="95">
        <v>0</v>
      </c>
      <c r="NJC79" s="95">
        <v>0</v>
      </c>
      <c r="NJD79" s="95">
        <v>0</v>
      </c>
      <c r="NJE79" s="95">
        <v>0</v>
      </c>
      <c r="NJF79" s="95">
        <v>0</v>
      </c>
      <c r="NJG79" s="95">
        <v>0</v>
      </c>
      <c r="NJH79" s="95">
        <v>0</v>
      </c>
      <c r="NJI79" s="95">
        <v>0</v>
      </c>
      <c r="NJJ79" s="95">
        <v>0</v>
      </c>
      <c r="NJK79" s="95">
        <v>0</v>
      </c>
      <c r="NJL79" s="95">
        <v>0</v>
      </c>
      <c r="NJM79" s="95">
        <v>0</v>
      </c>
      <c r="NJN79" s="95">
        <v>0</v>
      </c>
      <c r="NJO79" s="95">
        <v>0</v>
      </c>
      <c r="NJP79" s="95">
        <v>0</v>
      </c>
      <c r="NJQ79" s="95">
        <v>0</v>
      </c>
      <c r="NJR79" s="95">
        <v>0</v>
      </c>
      <c r="NJS79" s="95">
        <v>0</v>
      </c>
      <c r="NJT79" s="95">
        <v>0</v>
      </c>
      <c r="NJU79" s="95">
        <v>0</v>
      </c>
      <c r="NJV79" s="95">
        <v>0</v>
      </c>
      <c r="NJW79" s="95">
        <v>0</v>
      </c>
      <c r="NJX79" s="95">
        <v>0</v>
      </c>
      <c r="NJY79" s="95">
        <v>0</v>
      </c>
      <c r="NJZ79" s="95">
        <v>0</v>
      </c>
      <c r="NKA79" s="95">
        <v>0</v>
      </c>
      <c r="NKB79" s="95">
        <v>0</v>
      </c>
      <c r="NKC79" s="95">
        <v>0</v>
      </c>
      <c r="NKD79" s="95">
        <v>0</v>
      </c>
      <c r="NKE79" s="95">
        <v>0</v>
      </c>
      <c r="NKF79" s="95">
        <v>0</v>
      </c>
      <c r="NKG79" s="95">
        <v>0</v>
      </c>
      <c r="NKH79" s="95">
        <v>0</v>
      </c>
      <c r="NKI79" s="95">
        <v>0</v>
      </c>
      <c r="NKJ79" s="95">
        <v>0</v>
      </c>
      <c r="NKK79" s="95">
        <v>0</v>
      </c>
      <c r="NKL79" s="95">
        <v>0</v>
      </c>
      <c r="NKM79" s="95">
        <v>0</v>
      </c>
      <c r="NKN79" s="95">
        <v>0</v>
      </c>
      <c r="NKO79" s="95">
        <v>0</v>
      </c>
      <c r="NKP79" s="95">
        <v>0</v>
      </c>
      <c r="NKQ79" s="95">
        <v>0</v>
      </c>
      <c r="NKR79" s="95">
        <v>0</v>
      </c>
      <c r="NKS79" s="95">
        <v>0</v>
      </c>
      <c r="NKT79" s="95">
        <v>0</v>
      </c>
      <c r="NKU79" s="95">
        <v>0</v>
      </c>
      <c r="NKV79" s="95">
        <v>0</v>
      </c>
      <c r="NKW79" s="95">
        <v>0</v>
      </c>
      <c r="NKX79" s="95">
        <v>0</v>
      </c>
      <c r="NKY79" s="95">
        <v>0</v>
      </c>
      <c r="NKZ79" s="95">
        <v>0</v>
      </c>
      <c r="NLA79" s="95">
        <v>0</v>
      </c>
      <c r="NLB79" s="95">
        <v>0</v>
      </c>
      <c r="NLC79" s="95">
        <v>0</v>
      </c>
      <c r="NLD79" s="95">
        <v>0</v>
      </c>
      <c r="NLE79" s="95">
        <v>0</v>
      </c>
      <c r="NLF79" s="95">
        <v>0</v>
      </c>
      <c r="NLG79" s="95">
        <v>0</v>
      </c>
      <c r="NLH79" s="95">
        <v>0</v>
      </c>
      <c r="NLI79" s="95">
        <v>0</v>
      </c>
      <c r="NLJ79" s="95">
        <v>0</v>
      </c>
      <c r="NLK79" s="95">
        <v>0</v>
      </c>
      <c r="NLL79" s="95">
        <v>0</v>
      </c>
      <c r="NLM79" s="95">
        <v>0</v>
      </c>
      <c r="NLN79" s="95">
        <v>0</v>
      </c>
      <c r="NLO79" s="95">
        <v>0</v>
      </c>
      <c r="NLP79" s="95">
        <v>0</v>
      </c>
      <c r="NLQ79" s="95">
        <v>0</v>
      </c>
      <c r="NLR79" s="95">
        <v>0</v>
      </c>
      <c r="NLS79" s="95">
        <v>0</v>
      </c>
      <c r="NLT79" s="95">
        <v>0</v>
      </c>
      <c r="NLU79" s="95">
        <v>0</v>
      </c>
      <c r="NLV79" s="95">
        <v>0</v>
      </c>
      <c r="NLW79" s="95">
        <v>0</v>
      </c>
      <c r="NLX79" s="95">
        <v>0</v>
      </c>
      <c r="NLY79" s="95">
        <v>0</v>
      </c>
      <c r="NLZ79" s="95">
        <v>0</v>
      </c>
      <c r="NMA79" s="95">
        <v>0</v>
      </c>
      <c r="NMB79" s="95">
        <v>0</v>
      </c>
      <c r="NMC79" s="95">
        <v>0</v>
      </c>
      <c r="NMD79" s="95">
        <v>0</v>
      </c>
      <c r="NME79" s="95">
        <v>0</v>
      </c>
      <c r="NMF79" s="95">
        <v>0</v>
      </c>
      <c r="NMG79" s="95">
        <v>0</v>
      </c>
      <c r="NMH79" s="95">
        <v>0</v>
      </c>
      <c r="NMI79" s="95">
        <v>0</v>
      </c>
      <c r="NMJ79" s="95">
        <v>0</v>
      </c>
      <c r="NMK79" s="95">
        <v>0</v>
      </c>
      <c r="NML79" s="95">
        <v>0</v>
      </c>
      <c r="NMM79" s="95">
        <v>0</v>
      </c>
      <c r="NMN79" s="95">
        <v>0</v>
      </c>
      <c r="NMO79" s="95">
        <v>0</v>
      </c>
      <c r="NMP79" s="95">
        <v>0</v>
      </c>
      <c r="NMQ79" s="95">
        <v>0</v>
      </c>
      <c r="NMR79" s="95">
        <v>0</v>
      </c>
      <c r="NMS79" s="95">
        <v>0</v>
      </c>
      <c r="NMT79" s="95">
        <v>0</v>
      </c>
      <c r="NMU79" s="95">
        <v>0</v>
      </c>
      <c r="NMV79" s="95">
        <v>0</v>
      </c>
      <c r="NMW79" s="95">
        <v>0</v>
      </c>
      <c r="NMX79" s="95">
        <v>0</v>
      </c>
      <c r="NMY79" s="95">
        <v>0</v>
      </c>
      <c r="NMZ79" s="95">
        <v>0</v>
      </c>
      <c r="NNA79" s="95">
        <v>0</v>
      </c>
      <c r="NNB79" s="95">
        <v>0</v>
      </c>
      <c r="NNC79" s="95">
        <v>0</v>
      </c>
      <c r="NND79" s="95">
        <v>0</v>
      </c>
      <c r="NNE79" s="95">
        <v>0</v>
      </c>
      <c r="NNF79" s="95">
        <v>0</v>
      </c>
      <c r="NNG79" s="95">
        <v>0</v>
      </c>
      <c r="NNH79" s="95">
        <v>0</v>
      </c>
      <c r="NNI79" s="95">
        <v>0</v>
      </c>
      <c r="NNJ79" s="95">
        <v>0</v>
      </c>
      <c r="NNK79" s="95">
        <v>0</v>
      </c>
      <c r="NNL79" s="95">
        <v>0</v>
      </c>
      <c r="NNM79" s="95">
        <v>0</v>
      </c>
      <c r="NNN79" s="95">
        <v>0</v>
      </c>
      <c r="NNO79" s="95">
        <v>0</v>
      </c>
      <c r="NNP79" s="95">
        <v>0</v>
      </c>
      <c r="NNQ79" s="95">
        <v>0</v>
      </c>
      <c r="NNR79" s="95">
        <v>0</v>
      </c>
      <c r="NNS79" s="95">
        <v>0</v>
      </c>
      <c r="NNT79" s="95">
        <v>0</v>
      </c>
      <c r="NNU79" s="95">
        <v>0</v>
      </c>
      <c r="NNV79" s="95">
        <v>0</v>
      </c>
      <c r="NNW79" s="95">
        <v>0</v>
      </c>
      <c r="NNX79" s="95">
        <v>0</v>
      </c>
      <c r="NNY79" s="95">
        <v>0</v>
      </c>
      <c r="NNZ79" s="95">
        <v>0</v>
      </c>
      <c r="NOA79" s="95">
        <v>0</v>
      </c>
      <c r="NOB79" s="95">
        <v>0</v>
      </c>
      <c r="NOC79" s="95">
        <v>0</v>
      </c>
      <c r="NOD79" s="95">
        <v>0</v>
      </c>
      <c r="NOE79" s="95">
        <v>0</v>
      </c>
      <c r="NOF79" s="95">
        <v>0</v>
      </c>
      <c r="NOG79" s="95">
        <v>0</v>
      </c>
      <c r="NOH79" s="95">
        <v>0</v>
      </c>
      <c r="NOI79" s="95">
        <v>0</v>
      </c>
      <c r="NOJ79" s="95">
        <v>0</v>
      </c>
      <c r="NOK79" s="95">
        <v>0</v>
      </c>
      <c r="NOL79" s="95">
        <v>0</v>
      </c>
      <c r="NOM79" s="95">
        <v>0</v>
      </c>
      <c r="NON79" s="95">
        <v>0</v>
      </c>
      <c r="NOO79" s="95">
        <v>0</v>
      </c>
      <c r="NOP79" s="95">
        <v>0</v>
      </c>
      <c r="NOQ79" s="95">
        <v>0</v>
      </c>
      <c r="NOR79" s="95">
        <v>0</v>
      </c>
      <c r="NOS79" s="95">
        <v>0</v>
      </c>
      <c r="NOT79" s="95">
        <v>0</v>
      </c>
      <c r="NOU79" s="95">
        <v>0</v>
      </c>
      <c r="NOV79" s="95">
        <v>0</v>
      </c>
      <c r="NOW79" s="95">
        <v>0</v>
      </c>
      <c r="NOX79" s="95">
        <v>0</v>
      </c>
      <c r="NOY79" s="95">
        <v>0</v>
      </c>
      <c r="NOZ79" s="95">
        <v>0</v>
      </c>
      <c r="NPA79" s="95">
        <v>0</v>
      </c>
      <c r="NPB79" s="95">
        <v>0</v>
      </c>
      <c r="NPC79" s="95">
        <v>0</v>
      </c>
      <c r="NPD79" s="95">
        <v>0</v>
      </c>
      <c r="NPE79" s="95">
        <v>0</v>
      </c>
      <c r="NPF79" s="95">
        <v>0</v>
      </c>
      <c r="NPG79" s="95">
        <v>0</v>
      </c>
      <c r="NPH79" s="95">
        <v>0</v>
      </c>
      <c r="NPI79" s="95">
        <v>0</v>
      </c>
      <c r="NPJ79" s="95">
        <v>0</v>
      </c>
      <c r="NPK79" s="95">
        <v>0</v>
      </c>
      <c r="NPL79" s="95">
        <v>0</v>
      </c>
      <c r="NPM79" s="95">
        <v>0</v>
      </c>
      <c r="NPN79" s="95">
        <v>0</v>
      </c>
      <c r="NPO79" s="95">
        <v>0</v>
      </c>
      <c r="NPP79" s="95">
        <v>0</v>
      </c>
      <c r="NPQ79" s="95">
        <v>0</v>
      </c>
      <c r="NPR79" s="95">
        <v>0</v>
      </c>
      <c r="NPS79" s="95">
        <v>0</v>
      </c>
      <c r="NPT79" s="95">
        <v>0</v>
      </c>
      <c r="NPU79" s="95">
        <v>0</v>
      </c>
      <c r="NPV79" s="95">
        <v>0</v>
      </c>
      <c r="NPW79" s="95">
        <v>0</v>
      </c>
      <c r="NPX79" s="95">
        <v>0</v>
      </c>
      <c r="NPY79" s="95">
        <v>0</v>
      </c>
      <c r="NPZ79" s="95">
        <v>0</v>
      </c>
      <c r="NQA79" s="95">
        <v>0</v>
      </c>
      <c r="NQB79" s="95">
        <v>0</v>
      </c>
      <c r="NQC79" s="95">
        <v>0</v>
      </c>
      <c r="NQD79" s="95">
        <v>0</v>
      </c>
      <c r="NQE79" s="95">
        <v>0</v>
      </c>
      <c r="NQF79" s="95">
        <v>0</v>
      </c>
      <c r="NQG79" s="95">
        <v>0</v>
      </c>
      <c r="NQH79" s="95">
        <v>0</v>
      </c>
      <c r="NQI79" s="95">
        <v>0</v>
      </c>
      <c r="NQJ79" s="95">
        <v>0</v>
      </c>
      <c r="NQK79" s="95">
        <v>0</v>
      </c>
      <c r="NQL79" s="95">
        <v>0</v>
      </c>
      <c r="NQM79" s="95">
        <v>0</v>
      </c>
      <c r="NQN79" s="95">
        <v>0</v>
      </c>
      <c r="NQO79" s="95">
        <v>0</v>
      </c>
      <c r="NQP79" s="95">
        <v>0</v>
      </c>
      <c r="NQQ79" s="95">
        <v>0</v>
      </c>
      <c r="NQR79" s="95">
        <v>0</v>
      </c>
      <c r="NQS79" s="95">
        <v>0</v>
      </c>
      <c r="NQT79" s="95">
        <v>0</v>
      </c>
      <c r="NQU79" s="95">
        <v>0</v>
      </c>
      <c r="NQV79" s="95">
        <v>0</v>
      </c>
      <c r="NQW79" s="95">
        <v>0</v>
      </c>
      <c r="NQX79" s="95">
        <v>0</v>
      </c>
      <c r="NQY79" s="95">
        <v>0</v>
      </c>
      <c r="NQZ79" s="95">
        <v>0</v>
      </c>
      <c r="NRA79" s="95">
        <v>0</v>
      </c>
      <c r="NRB79" s="95">
        <v>0</v>
      </c>
      <c r="NRC79" s="95">
        <v>0</v>
      </c>
      <c r="NRD79" s="95">
        <v>0</v>
      </c>
      <c r="NRE79" s="95">
        <v>0</v>
      </c>
      <c r="NRF79" s="95">
        <v>0</v>
      </c>
      <c r="NRG79" s="95">
        <v>0</v>
      </c>
      <c r="NRH79" s="95">
        <v>0</v>
      </c>
      <c r="NRI79" s="95">
        <v>0</v>
      </c>
      <c r="NRJ79" s="95">
        <v>0</v>
      </c>
      <c r="NRK79" s="95">
        <v>0</v>
      </c>
      <c r="NRL79" s="95">
        <v>0</v>
      </c>
      <c r="NRM79" s="95">
        <v>0</v>
      </c>
      <c r="NRN79" s="95">
        <v>0</v>
      </c>
      <c r="NRO79" s="95">
        <v>0</v>
      </c>
      <c r="NRP79" s="95">
        <v>0</v>
      </c>
      <c r="NRQ79" s="95">
        <v>0</v>
      </c>
      <c r="NRR79" s="95">
        <v>0</v>
      </c>
      <c r="NRS79" s="95">
        <v>0</v>
      </c>
      <c r="NRT79" s="95">
        <v>0</v>
      </c>
      <c r="NRU79" s="95">
        <v>0</v>
      </c>
      <c r="NRV79" s="95">
        <v>0</v>
      </c>
      <c r="NRW79" s="95">
        <v>0</v>
      </c>
      <c r="NRX79" s="95">
        <v>0</v>
      </c>
      <c r="NRY79" s="95">
        <v>0</v>
      </c>
      <c r="NRZ79" s="95">
        <v>0</v>
      </c>
      <c r="NSA79" s="95">
        <v>0</v>
      </c>
      <c r="NSB79" s="95">
        <v>0</v>
      </c>
      <c r="NSC79" s="95">
        <v>0</v>
      </c>
      <c r="NSD79" s="95">
        <v>0</v>
      </c>
      <c r="NSE79" s="95">
        <v>0</v>
      </c>
      <c r="NSF79" s="95">
        <v>0</v>
      </c>
      <c r="NSG79" s="95">
        <v>0</v>
      </c>
      <c r="NSH79" s="95">
        <v>0</v>
      </c>
      <c r="NSI79" s="95">
        <v>0</v>
      </c>
      <c r="NSJ79" s="95">
        <v>0</v>
      </c>
      <c r="NSK79" s="95">
        <v>0</v>
      </c>
      <c r="NSL79" s="95">
        <v>0</v>
      </c>
      <c r="NSM79" s="95">
        <v>0</v>
      </c>
      <c r="NSN79" s="95">
        <v>0</v>
      </c>
      <c r="NSO79" s="95">
        <v>0</v>
      </c>
      <c r="NSP79" s="95">
        <v>0</v>
      </c>
      <c r="NSQ79" s="95">
        <v>0</v>
      </c>
      <c r="NSR79" s="95">
        <v>0</v>
      </c>
      <c r="NSS79" s="95">
        <v>0</v>
      </c>
      <c r="NST79" s="95">
        <v>0</v>
      </c>
      <c r="NSU79" s="95">
        <v>0</v>
      </c>
      <c r="NSV79" s="95">
        <v>0</v>
      </c>
      <c r="NSW79" s="95">
        <v>0</v>
      </c>
      <c r="NSX79" s="95">
        <v>0</v>
      </c>
      <c r="NSY79" s="95">
        <v>0</v>
      </c>
      <c r="NSZ79" s="95">
        <v>0</v>
      </c>
      <c r="NTA79" s="95">
        <v>0</v>
      </c>
      <c r="NTB79" s="95">
        <v>0</v>
      </c>
      <c r="NTC79" s="95">
        <v>0</v>
      </c>
      <c r="NTD79" s="95">
        <v>0</v>
      </c>
      <c r="NTE79" s="95">
        <v>0</v>
      </c>
      <c r="NTF79" s="95">
        <v>0</v>
      </c>
      <c r="NTG79" s="95">
        <v>0</v>
      </c>
      <c r="NTH79" s="95">
        <v>0</v>
      </c>
      <c r="NTI79" s="95">
        <v>0</v>
      </c>
      <c r="NTJ79" s="95">
        <v>0</v>
      </c>
      <c r="NTK79" s="95">
        <v>0</v>
      </c>
      <c r="NTL79" s="95">
        <v>0</v>
      </c>
      <c r="NTM79" s="95">
        <v>0</v>
      </c>
      <c r="NTN79" s="95">
        <v>0</v>
      </c>
      <c r="NTO79" s="95">
        <v>0</v>
      </c>
      <c r="NTP79" s="95">
        <v>0</v>
      </c>
      <c r="NTQ79" s="95">
        <v>0</v>
      </c>
      <c r="NTR79" s="95">
        <v>0</v>
      </c>
      <c r="NTS79" s="95">
        <v>0</v>
      </c>
      <c r="NTT79" s="95">
        <v>0</v>
      </c>
      <c r="NTU79" s="95">
        <v>0</v>
      </c>
      <c r="NTV79" s="95">
        <v>0</v>
      </c>
      <c r="NTW79" s="95">
        <v>0</v>
      </c>
      <c r="NTX79" s="95">
        <v>0</v>
      </c>
      <c r="NTY79" s="95">
        <v>0</v>
      </c>
      <c r="NTZ79" s="95">
        <v>0</v>
      </c>
      <c r="NUA79" s="95">
        <v>0</v>
      </c>
      <c r="NUB79" s="95">
        <v>0</v>
      </c>
      <c r="NUC79" s="95">
        <v>0</v>
      </c>
      <c r="NUD79" s="95">
        <v>0</v>
      </c>
      <c r="NUE79" s="95">
        <v>0</v>
      </c>
      <c r="NUF79" s="95">
        <v>0</v>
      </c>
      <c r="NUG79" s="95">
        <v>0</v>
      </c>
      <c r="NUH79" s="95">
        <v>0</v>
      </c>
      <c r="NUI79" s="95">
        <v>0</v>
      </c>
      <c r="NUJ79" s="95">
        <v>0</v>
      </c>
      <c r="NUK79" s="95">
        <v>0</v>
      </c>
      <c r="NUL79" s="95">
        <v>0</v>
      </c>
      <c r="NUM79" s="95">
        <v>0</v>
      </c>
      <c r="NUN79" s="95">
        <v>0</v>
      </c>
      <c r="NUO79" s="95">
        <v>0</v>
      </c>
      <c r="NUP79" s="95">
        <v>0</v>
      </c>
      <c r="NUQ79" s="95">
        <v>0</v>
      </c>
      <c r="NUR79" s="95">
        <v>0</v>
      </c>
      <c r="NUS79" s="95">
        <v>0</v>
      </c>
      <c r="NUT79" s="95">
        <v>0</v>
      </c>
      <c r="NUU79" s="95">
        <v>0</v>
      </c>
      <c r="NUV79" s="95">
        <v>0</v>
      </c>
      <c r="NUW79" s="95">
        <v>0</v>
      </c>
      <c r="NUX79" s="95">
        <v>0</v>
      </c>
      <c r="NUY79" s="95">
        <v>0</v>
      </c>
      <c r="NUZ79" s="95">
        <v>0</v>
      </c>
      <c r="NVA79" s="95">
        <v>0</v>
      </c>
      <c r="NVB79" s="95">
        <v>0</v>
      </c>
      <c r="NVC79" s="95">
        <v>0</v>
      </c>
      <c r="NVD79" s="95">
        <v>0</v>
      </c>
      <c r="NVE79" s="95">
        <v>0</v>
      </c>
      <c r="NVF79" s="95">
        <v>0</v>
      </c>
      <c r="NVG79" s="95">
        <v>0</v>
      </c>
      <c r="NVH79" s="95">
        <v>0</v>
      </c>
      <c r="NVI79" s="95">
        <v>0</v>
      </c>
      <c r="NVJ79" s="95">
        <v>0</v>
      </c>
      <c r="NVK79" s="95">
        <v>0</v>
      </c>
      <c r="NVL79" s="95">
        <v>0</v>
      </c>
      <c r="NVM79" s="95">
        <v>0</v>
      </c>
      <c r="NVN79" s="95">
        <v>0</v>
      </c>
      <c r="NVO79" s="95">
        <v>0</v>
      </c>
      <c r="NVP79" s="95">
        <v>0</v>
      </c>
      <c r="NVQ79" s="95">
        <v>0</v>
      </c>
      <c r="NVR79" s="95">
        <v>0</v>
      </c>
      <c r="NVS79" s="95">
        <v>0</v>
      </c>
      <c r="NVT79" s="95">
        <v>0</v>
      </c>
      <c r="NVU79" s="95">
        <v>0</v>
      </c>
      <c r="NVV79" s="95">
        <v>0</v>
      </c>
      <c r="NVW79" s="95">
        <v>0</v>
      </c>
      <c r="NVX79" s="95">
        <v>0</v>
      </c>
      <c r="NVY79" s="95">
        <v>0</v>
      </c>
      <c r="NVZ79" s="95">
        <v>0</v>
      </c>
      <c r="NWA79" s="95">
        <v>0</v>
      </c>
      <c r="NWB79" s="95">
        <v>0</v>
      </c>
      <c r="NWC79" s="95">
        <v>0</v>
      </c>
      <c r="NWD79" s="95">
        <v>0</v>
      </c>
      <c r="NWE79" s="95">
        <v>0</v>
      </c>
      <c r="NWF79" s="95">
        <v>0</v>
      </c>
      <c r="NWG79" s="95">
        <v>0</v>
      </c>
      <c r="NWH79" s="95">
        <v>0</v>
      </c>
      <c r="NWI79" s="95">
        <v>0</v>
      </c>
      <c r="NWJ79" s="95">
        <v>0</v>
      </c>
      <c r="NWK79" s="95">
        <v>0</v>
      </c>
      <c r="NWL79" s="95">
        <v>0</v>
      </c>
      <c r="NWM79" s="95">
        <v>0</v>
      </c>
      <c r="NWN79" s="95">
        <v>0</v>
      </c>
      <c r="NWO79" s="95">
        <v>0</v>
      </c>
      <c r="NWP79" s="95">
        <v>0</v>
      </c>
      <c r="NWQ79" s="95">
        <v>0</v>
      </c>
      <c r="NWR79" s="95">
        <v>0</v>
      </c>
      <c r="NWS79" s="95">
        <v>0</v>
      </c>
      <c r="NWT79" s="95">
        <v>0</v>
      </c>
      <c r="NWU79" s="95">
        <v>0</v>
      </c>
      <c r="NWV79" s="95">
        <v>0</v>
      </c>
      <c r="NWW79" s="95">
        <v>0</v>
      </c>
      <c r="NWX79" s="95">
        <v>0</v>
      </c>
      <c r="NWY79" s="95">
        <v>0</v>
      </c>
      <c r="NWZ79" s="95">
        <v>0</v>
      </c>
      <c r="NXA79" s="95">
        <v>0</v>
      </c>
      <c r="NXB79" s="95">
        <v>0</v>
      </c>
      <c r="NXC79" s="95">
        <v>0</v>
      </c>
      <c r="NXD79" s="95">
        <v>0</v>
      </c>
      <c r="NXE79" s="95">
        <v>0</v>
      </c>
      <c r="NXF79" s="95">
        <v>0</v>
      </c>
      <c r="NXG79" s="95">
        <v>0</v>
      </c>
      <c r="NXH79" s="95">
        <v>0</v>
      </c>
      <c r="NXI79" s="95">
        <v>0</v>
      </c>
      <c r="NXJ79" s="95">
        <v>0</v>
      </c>
      <c r="NXK79" s="95">
        <v>0</v>
      </c>
      <c r="NXL79" s="95">
        <v>0</v>
      </c>
      <c r="NXM79" s="95">
        <v>0</v>
      </c>
      <c r="NXN79" s="95">
        <v>0</v>
      </c>
      <c r="NXO79" s="95">
        <v>0</v>
      </c>
      <c r="NXP79" s="95">
        <v>0</v>
      </c>
      <c r="NXQ79" s="95">
        <v>0</v>
      </c>
      <c r="NXR79" s="95">
        <v>0</v>
      </c>
      <c r="NXS79" s="95">
        <v>0</v>
      </c>
      <c r="NXT79" s="95">
        <v>0</v>
      </c>
      <c r="NXU79" s="95">
        <v>0</v>
      </c>
      <c r="NXV79" s="95">
        <v>0</v>
      </c>
      <c r="NXW79" s="95">
        <v>0</v>
      </c>
      <c r="NXX79" s="95">
        <v>0</v>
      </c>
      <c r="NXY79" s="95">
        <v>0</v>
      </c>
      <c r="NXZ79" s="95">
        <v>0</v>
      </c>
      <c r="NYA79" s="95">
        <v>0</v>
      </c>
      <c r="NYB79" s="95">
        <v>0</v>
      </c>
      <c r="NYC79" s="95">
        <v>0</v>
      </c>
      <c r="NYD79" s="95">
        <v>0</v>
      </c>
      <c r="NYE79" s="95">
        <v>0</v>
      </c>
      <c r="NYF79" s="95">
        <v>0</v>
      </c>
      <c r="NYG79" s="95">
        <v>0</v>
      </c>
      <c r="NYH79" s="95">
        <v>0</v>
      </c>
      <c r="NYI79" s="95">
        <v>0</v>
      </c>
      <c r="NYJ79" s="95">
        <v>0</v>
      </c>
      <c r="NYK79" s="95">
        <v>0</v>
      </c>
      <c r="NYL79" s="95">
        <v>0</v>
      </c>
      <c r="NYM79" s="95">
        <v>0</v>
      </c>
      <c r="NYN79" s="95">
        <v>0</v>
      </c>
      <c r="NYO79" s="95">
        <v>0</v>
      </c>
      <c r="NYP79" s="95">
        <v>0</v>
      </c>
      <c r="NYQ79" s="95">
        <v>0</v>
      </c>
      <c r="NYR79" s="95">
        <v>0</v>
      </c>
      <c r="NYS79" s="95">
        <v>0</v>
      </c>
      <c r="NYT79" s="95">
        <v>0</v>
      </c>
      <c r="NYU79" s="95">
        <v>0</v>
      </c>
      <c r="NYV79" s="95">
        <v>0</v>
      </c>
      <c r="NYW79" s="95">
        <v>0</v>
      </c>
      <c r="NYX79" s="95">
        <v>0</v>
      </c>
      <c r="NYY79" s="95">
        <v>0</v>
      </c>
      <c r="NYZ79" s="95">
        <v>0</v>
      </c>
      <c r="NZA79" s="95">
        <v>0</v>
      </c>
      <c r="NZB79" s="95">
        <v>0</v>
      </c>
      <c r="NZC79" s="95">
        <v>0</v>
      </c>
      <c r="NZD79" s="95">
        <v>0</v>
      </c>
      <c r="NZE79" s="95">
        <v>0</v>
      </c>
      <c r="NZF79" s="95">
        <v>0</v>
      </c>
      <c r="NZG79" s="95">
        <v>0</v>
      </c>
      <c r="NZH79" s="95">
        <v>0</v>
      </c>
      <c r="NZI79" s="95">
        <v>0</v>
      </c>
      <c r="NZJ79" s="95">
        <v>0</v>
      </c>
      <c r="NZK79" s="95">
        <v>0</v>
      </c>
      <c r="NZL79" s="95">
        <v>0</v>
      </c>
      <c r="NZM79" s="95">
        <v>0</v>
      </c>
      <c r="NZN79" s="95">
        <v>0</v>
      </c>
      <c r="NZO79" s="95">
        <v>0</v>
      </c>
      <c r="NZP79" s="95">
        <v>0</v>
      </c>
      <c r="NZQ79" s="95">
        <v>0</v>
      </c>
      <c r="NZR79" s="95">
        <v>0</v>
      </c>
      <c r="NZS79" s="95">
        <v>0</v>
      </c>
      <c r="NZT79" s="95">
        <v>0</v>
      </c>
      <c r="NZU79" s="95">
        <v>0</v>
      </c>
      <c r="NZV79" s="95">
        <v>0</v>
      </c>
      <c r="NZW79" s="95">
        <v>0</v>
      </c>
      <c r="NZX79" s="95">
        <v>0</v>
      </c>
      <c r="NZY79" s="95">
        <v>0</v>
      </c>
      <c r="NZZ79" s="95">
        <v>0</v>
      </c>
      <c r="OAA79" s="95">
        <v>0</v>
      </c>
      <c r="OAB79" s="95">
        <v>0</v>
      </c>
      <c r="OAC79" s="95">
        <v>0</v>
      </c>
      <c r="OAD79" s="95">
        <v>0</v>
      </c>
      <c r="OAE79" s="95">
        <v>0</v>
      </c>
      <c r="OAF79" s="95">
        <v>0</v>
      </c>
      <c r="OAG79" s="95">
        <v>0</v>
      </c>
      <c r="OAH79" s="95">
        <v>0</v>
      </c>
      <c r="OAI79" s="95">
        <v>0</v>
      </c>
      <c r="OAJ79" s="95">
        <v>0</v>
      </c>
      <c r="OAK79" s="95">
        <v>0</v>
      </c>
      <c r="OAL79" s="95">
        <v>0</v>
      </c>
      <c r="OAM79" s="95">
        <v>0</v>
      </c>
      <c r="OAN79" s="95">
        <v>0</v>
      </c>
      <c r="OAO79" s="95">
        <v>0</v>
      </c>
      <c r="OAP79" s="95">
        <v>0</v>
      </c>
      <c r="OAQ79" s="95">
        <v>0</v>
      </c>
      <c r="OAR79" s="95">
        <v>0</v>
      </c>
      <c r="OAS79" s="95">
        <v>0</v>
      </c>
      <c r="OAT79" s="95">
        <v>0</v>
      </c>
      <c r="OAU79" s="95">
        <v>0</v>
      </c>
      <c r="OAV79" s="95">
        <v>0</v>
      </c>
      <c r="OAW79" s="95">
        <v>0</v>
      </c>
      <c r="OAX79" s="95">
        <v>0</v>
      </c>
      <c r="OAY79" s="95">
        <v>0</v>
      </c>
      <c r="OAZ79" s="95">
        <v>0</v>
      </c>
      <c r="OBA79" s="95">
        <v>0</v>
      </c>
      <c r="OBB79" s="95">
        <v>0</v>
      </c>
      <c r="OBC79" s="95">
        <v>0</v>
      </c>
      <c r="OBD79" s="95">
        <v>0</v>
      </c>
      <c r="OBE79" s="95">
        <v>0</v>
      </c>
      <c r="OBF79" s="95">
        <v>0</v>
      </c>
      <c r="OBG79" s="95">
        <v>0</v>
      </c>
      <c r="OBH79" s="95">
        <v>0</v>
      </c>
      <c r="OBI79" s="95">
        <v>0</v>
      </c>
      <c r="OBJ79" s="95">
        <v>0</v>
      </c>
      <c r="OBK79" s="95">
        <v>0</v>
      </c>
      <c r="OBL79" s="95">
        <v>0</v>
      </c>
      <c r="OBM79" s="95">
        <v>0</v>
      </c>
      <c r="OBN79" s="95">
        <v>0</v>
      </c>
      <c r="OBO79" s="95">
        <v>0</v>
      </c>
      <c r="OBP79" s="95">
        <v>0</v>
      </c>
      <c r="OBQ79" s="95">
        <v>0</v>
      </c>
      <c r="OBR79" s="95">
        <v>0</v>
      </c>
      <c r="OBS79" s="95">
        <v>0</v>
      </c>
      <c r="OBT79" s="95">
        <v>0</v>
      </c>
      <c r="OBU79" s="95">
        <v>0</v>
      </c>
      <c r="OBV79" s="95">
        <v>0</v>
      </c>
      <c r="OBW79" s="95">
        <v>0</v>
      </c>
      <c r="OBX79" s="95">
        <v>0</v>
      </c>
      <c r="OBY79" s="95">
        <v>0</v>
      </c>
      <c r="OBZ79" s="95">
        <v>0</v>
      </c>
      <c r="OCA79" s="95">
        <v>0</v>
      </c>
      <c r="OCB79" s="95">
        <v>0</v>
      </c>
      <c r="OCC79" s="95">
        <v>0</v>
      </c>
      <c r="OCD79" s="95">
        <v>0</v>
      </c>
      <c r="OCE79" s="95">
        <v>0</v>
      </c>
      <c r="OCF79" s="95">
        <v>0</v>
      </c>
      <c r="OCG79" s="95">
        <v>0</v>
      </c>
      <c r="OCH79" s="95">
        <v>0</v>
      </c>
      <c r="OCI79" s="95">
        <v>0</v>
      </c>
      <c r="OCJ79" s="95">
        <v>0</v>
      </c>
      <c r="OCK79" s="95">
        <v>0</v>
      </c>
      <c r="OCL79" s="95">
        <v>0</v>
      </c>
      <c r="OCM79" s="95">
        <v>0</v>
      </c>
      <c r="OCN79" s="95">
        <v>0</v>
      </c>
      <c r="OCO79" s="95">
        <v>0</v>
      </c>
      <c r="OCP79" s="95">
        <v>0</v>
      </c>
      <c r="OCQ79" s="95">
        <v>0</v>
      </c>
      <c r="OCR79" s="95">
        <v>0</v>
      </c>
      <c r="OCS79" s="95">
        <v>0</v>
      </c>
      <c r="OCT79" s="95">
        <v>0</v>
      </c>
      <c r="OCU79" s="95">
        <v>0</v>
      </c>
      <c r="OCV79" s="95">
        <v>0</v>
      </c>
      <c r="OCW79" s="95">
        <v>0</v>
      </c>
      <c r="OCX79" s="95">
        <v>0</v>
      </c>
      <c r="OCY79" s="95">
        <v>0</v>
      </c>
      <c r="OCZ79" s="95">
        <v>0</v>
      </c>
      <c r="ODA79" s="95">
        <v>0</v>
      </c>
      <c r="ODB79" s="95">
        <v>0</v>
      </c>
      <c r="ODC79" s="95">
        <v>0</v>
      </c>
      <c r="ODD79" s="95">
        <v>0</v>
      </c>
      <c r="ODE79" s="95">
        <v>0</v>
      </c>
      <c r="ODF79" s="95">
        <v>0</v>
      </c>
      <c r="ODG79" s="95">
        <v>0</v>
      </c>
      <c r="ODH79" s="95">
        <v>0</v>
      </c>
      <c r="ODI79" s="95">
        <v>0</v>
      </c>
      <c r="ODJ79" s="95">
        <v>0</v>
      </c>
      <c r="ODK79" s="95">
        <v>0</v>
      </c>
      <c r="ODL79" s="95">
        <v>0</v>
      </c>
      <c r="ODM79" s="95">
        <v>0</v>
      </c>
      <c r="ODN79" s="95">
        <v>0</v>
      </c>
      <c r="ODO79" s="95">
        <v>0</v>
      </c>
      <c r="ODP79" s="95">
        <v>0</v>
      </c>
      <c r="ODQ79" s="95">
        <v>0</v>
      </c>
      <c r="ODR79" s="95">
        <v>0</v>
      </c>
      <c r="ODS79" s="95">
        <v>0</v>
      </c>
      <c r="ODT79" s="95">
        <v>0</v>
      </c>
      <c r="ODU79" s="95">
        <v>0</v>
      </c>
      <c r="ODV79" s="95">
        <v>0</v>
      </c>
      <c r="ODW79" s="95">
        <v>0</v>
      </c>
      <c r="ODX79" s="95">
        <v>0</v>
      </c>
      <c r="ODY79" s="95">
        <v>0</v>
      </c>
      <c r="ODZ79" s="95">
        <v>0</v>
      </c>
      <c r="OEA79" s="95">
        <v>0</v>
      </c>
      <c r="OEB79" s="95">
        <v>0</v>
      </c>
      <c r="OEC79" s="95">
        <v>0</v>
      </c>
      <c r="OED79" s="95">
        <v>0</v>
      </c>
      <c r="OEE79" s="95">
        <v>0</v>
      </c>
      <c r="OEF79" s="95">
        <v>0</v>
      </c>
      <c r="OEG79" s="95">
        <v>0</v>
      </c>
      <c r="OEH79" s="95">
        <v>0</v>
      </c>
      <c r="OEI79" s="95">
        <v>0</v>
      </c>
      <c r="OEJ79" s="95">
        <v>0</v>
      </c>
      <c r="OEK79" s="95">
        <v>0</v>
      </c>
      <c r="OEL79" s="95">
        <v>0</v>
      </c>
      <c r="OEM79" s="95">
        <v>0</v>
      </c>
      <c r="OEN79" s="95">
        <v>0</v>
      </c>
      <c r="OEO79" s="95">
        <v>0</v>
      </c>
      <c r="OEP79" s="95">
        <v>0</v>
      </c>
      <c r="OEQ79" s="95">
        <v>0</v>
      </c>
      <c r="OER79" s="95">
        <v>0</v>
      </c>
      <c r="OES79" s="95">
        <v>0</v>
      </c>
      <c r="OET79" s="95">
        <v>0</v>
      </c>
      <c r="OEU79" s="95">
        <v>0</v>
      </c>
      <c r="OEV79" s="95">
        <v>0</v>
      </c>
      <c r="OEW79" s="95">
        <v>0</v>
      </c>
      <c r="OEX79" s="95">
        <v>0</v>
      </c>
      <c r="OEY79" s="95">
        <v>0</v>
      </c>
      <c r="OEZ79" s="95">
        <v>0</v>
      </c>
      <c r="OFA79" s="95">
        <v>0</v>
      </c>
      <c r="OFB79" s="95">
        <v>0</v>
      </c>
      <c r="OFC79" s="95">
        <v>0</v>
      </c>
      <c r="OFD79" s="95">
        <v>0</v>
      </c>
      <c r="OFE79" s="95">
        <v>0</v>
      </c>
      <c r="OFF79" s="95">
        <v>0</v>
      </c>
      <c r="OFG79" s="95">
        <v>0</v>
      </c>
      <c r="OFH79" s="95">
        <v>0</v>
      </c>
      <c r="OFI79" s="95">
        <v>0</v>
      </c>
      <c r="OFJ79" s="95">
        <v>0</v>
      </c>
      <c r="OFK79" s="95">
        <v>0</v>
      </c>
      <c r="OFL79" s="95">
        <v>0</v>
      </c>
      <c r="OFM79" s="95">
        <v>0</v>
      </c>
      <c r="OFN79" s="95">
        <v>0</v>
      </c>
      <c r="OFO79" s="95">
        <v>0</v>
      </c>
      <c r="OFP79" s="95">
        <v>0</v>
      </c>
      <c r="OFQ79" s="95">
        <v>0</v>
      </c>
      <c r="OFR79" s="95">
        <v>0</v>
      </c>
      <c r="OFS79" s="95">
        <v>0</v>
      </c>
      <c r="OFT79" s="95">
        <v>0</v>
      </c>
      <c r="OFU79" s="95">
        <v>0</v>
      </c>
      <c r="OFV79" s="95">
        <v>0</v>
      </c>
      <c r="OFW79" s="95">
        <v>0</v>
      </c>
      <c r="OFX79" s="95">
        <v>0</v>
      </c>
      <c r="OFY79" s="95">
        <v>0</v>
      </c>
      <c r="OFZ79" s="95">
        <v>0</v>
      </c>
      <c r="OGA79" s="95">
        <v>0</v>
      </c>
      <c r="OGB79" s="95">
        <v>0</v>
      </c>
      <c r="OGC79" s="95">
        <v>0</v>
      </c>
      <c r="OGD79" s="95">
        <v>0</v>
      </c>
      <c r="OGE79" s="95">
        <v>0</v>
      </c>
      <c r="OGF79" s="95">
        <v>0</v>
      </c>
      <c r="OGG79" s="95">
        <v>0</v>
      </c>
      <c r="OGH79" s="95">
        <v>0</v>
      </c>
      <c r="OGI79" s="95">
        <v>0</v>
      </c>
      <c r="OGJ79" s="95">
        <v>0</v>
      </c>
      <c r="OGK79" s="95">
        <v>0</v>
      </c>
      <c r="OGL79" s="95">
        <v>0</v>
      </c>
      <c r="OGM79" s="95">
        <v>0</v>
      </c>
      <c r="OGN79" s="95">
        <v>0</v>
      </c>
      <c r="OGO79" s="95">
        <v>0</v>
      </c>
      <c r="OGP79" s="95">
        <v>0</v>
      </c>
      <c r="OGQ79" s="95">
        <v>0</v>
      </c>
      <c r="OGR79" s="95">
        <v>0</v>
      </c>
      <c r="OGS79" s="95">
        <v>0</v>
      </c>
      <c r="OGT79" s="95">
        <v>0</v>
      </c>
      <c r="OGU79" s="95">
        <v>0</v>
      </c>
      <c r="OGV79" s="95">
        <v>0</v>
      </c>
      <c r="OGW79" s="95">
        <v>0</v>
      </c>
      <c r="OGX79" s="95">
        <v>0</v>
      </c>
      <c r="OGY79" s="95">
        <v>0</v>
      </c>
      <c r="OGZ79" s="95">
        <v>0</v>
      </c>
      <c r="OHA79" s="95">
        <v>0</v>
      </c>
      <c r="OHB79" s="95">
        <v>0</v>
      </c>
      <c r="OHC79" s="95">
        <v>0</v>
      </c>
      <c r="OHD79" s="95">
        <v>0</v>
      </c>
      <c r="OHE79" s="95">
        <v>0</v>
      </c>
      <c r="OHF79" s="95">
        <v>0</v>
      </c>
      <c r="OHG79" s="95">
        <v>0</v>
      </c>
      <c r="OHH79" s="95">
        <v>0</v>
      </c>
      <c r="OHI79" s="95">
        <v>0</v>
      </c>
      <c r="OHJ79" s="95">
        <v>0</v>
      </c>
      <c r="OHK79" s="95">
        <v>0</v>
      </c>
      <c r="OHL79" s="95">
        <v>0</v>
      </c>
      <c r="OHM79" s="95">
        <v>0</v>
      </c>
      <c r="OHN79" s="95">
        <v>0</v>
      </c>
      <c r="OHO79" s="95">
        <v>0</v>
      </c>
      <c r="OHP79" s="95">
        <v>0</v>
      </c>
      <c r="OHQ79" s="95">
        <v>0</v>
      </c>
      <c r="OHR79" s="95">
        <v>0</v>
      </c>
      <c r="OHS79" s="95">
        <v>0</v>
      </c>
      <c r="OHT79" s="95">
        <v>0</v>
      </c>
      <c r="OHU79" s="95">
        <v>0</v>
      </c>
      <c r="OHV79" s="95">
        <v>0</v>
      </c>
      <c r="OHW79" s="95">
        <v>0</v>
      </c>
      <c r="OHX79" s="95">
        <v>0</v>
      </c>
      <c r="OHY79" s="95">
        <v>0</v>
      </c>
      <c r="OHZ79" s="95">
        <v>0</v>
      </c>
      <c r="OIA79" s="95">
        <v>0</v>
      </c>
      <c r="OIB79" s="95">
        <v>0</v>
      </c>
      <c r="OIC79" s="95">
        <v>0</v>
      </c>
      <c r="OID79" s="95">
        <v>0</v>
      </c>
      <c r="OIE79" s="95">
        <v>0</v>
      </c>
      <c r="OIF79" s="95">
        <v>0</v>
      </c>
      <c r="OIG79" s="95">
        <v>0</v>
      </c>
      <c r="OIH79" s="95">
        <v>0</v>
      </c>
      <c r="OII79" s="95">
        <v>0</v>
      </c>
      <c r="OIJ79" s="95">
        <v>0</v>
      </c>
      <c r="OIK79" s="95">
        <v>0</v>
      </c>
      <c r="OIL79" s="95">
        <v>0</v>
      </c>
      <c r="OIM79" s="95">
        <v>0</v>
      </c>
      <c r="OIN79" s="95">
        <v>0</v>
      </c>
      <c r="OIO79" s="95">
        <v>0</v>
      </c>
      <c r="OIP79" s="95">
        <v>0</v>
      </c>
      <c r="OIQ79" s="95">
        <v>0</v>
      </c>
      <c r="OIR79" s="95">
        <v>0</v>
      </c>
      <c r="OIS79" s="95">
        <v>0</v>
      </c>
      <c r="OIT79" s="95">
        <v>0</v>
      </c>
      <c r="OIU79" s="95">
        <v>0</v>
      </c>
      <c r="OIV79" s="95">
        <v>0</v>
      </c>
      <c r="OIW79" s="95">
        <v>0</v>
      </c>
      <c r="OIX79" s="95">
        <v>0</v>
      </c>
      <c r="OIY79" s="95">
        <v>0</v>
      </c>
      <c r="OIZ79" s="95">
        <v>0</v>
      </c>
      <c r="OJA79" s="95">
        <v>0</v>
      </c>
      <c r="OJB79" s="95">
        <v>0</v>
      </c>
      <c r="OJC79" s="95">
        <v>0</v>
      </c>
      <c r="OJD79" s="95">
        <v>0</v>
      </c>
      <c r="OJE79" s="95">
        <v>0</v>
      </c>
      <c r="OJF79" s="95">
        <v>0</v>
      </c>
      <c r="OJG79" s="95">
        <v>0</v>
      </c>
      <c r="OJH79" s="95">
        <v>0</v>
      </c>
      <c r="OJI79" s="95">
        <v>0</v>
      </c>
      <c r="OJJ79" s="95">
        <v>0</v>
      </c>
      <c r="OJK79" s="95">
        <v>0</v>
      </c>
      <c r="OJL79" s="95">
        <v>0</v>
      </c>
      <c r="OJM79" s="95">
        <v>0</v>
      </c>
      <c r="OJN79" s="95">
        <v>0</v>
      </c>
      <c r="OJO79" s="95">
        <v>0</v>
      </c>
      <c r="OJP79" s="95">
        <v>0</v>
      </c>
      <c r="OJQ79" s="95">
        <v>0</v>
      </c>
      <c r="OJR79" s="95">
        <v>0</v>
      </c>
      <c r="OJS79" s="95">
        <v>0</v>
      </c>
      <c r="OJT79" s="95">
        <v>0</v>
      </c>
      <c r="OJU79" s="95">
        <v>0</v>
      </c>
      <c r="OJV79" s="95">
        <v>0</v>
      </c>
      <c r="OJW79" s="95">
        <v>0</v>
      </c>
      <c r="OJX79" s="95">
        <v>0</v>
      </c>
      <c r="OJY79" s="95">
        <v>0</v>
      </c>
      <c r="OJZ79" s="95">
        <v>0</v>
      </c>
      <c r="OKA79" s="95">
        <v>0</v>
      </c>
      <c r="OKB79" s="95">
        <v>0</v>
      </c>
      <c r="OKC79" s="95">
        <v>0</v>
      </c>
      <c r="OKD79" s="95">
        <v>0</v>
      </c>
      <c r="OKE79" s="95">
        <v>0</v>
      </c>
      <c r="OKF79" s="95">
        <v>0</v>
      </c>
      <c r="OKG79" s="95">
        <v>0</v>
      </c>
      <c r="OKH79" s="95">
        <v>0</v>
      </c>
      <c r="OKI79" s="95">
        <v>0</v>
      </c>
      <c r="OKJ79" s="95">
        <v>0</v>
      </c>
      <c r="OKK79" s="95">
        <v>0</v>
      </c>
      <c r="OKL79" s="95">
        <v>0</v>
      </c>
      <c r="OKM79" s="95">
        <v>0</v>
      </c>
      <c r="OKN79" s="95">
        <v>0</v>
      </c>
      <c r="OKO79" s="95">
        <v>0</v>
      </c>
      <c r="OKP79" s="95">
        <v>0</v>
      </c>
      <c r="OKQ79" s="95">
        <v>0</v>
      </c>
      <c r="OKR79" s="95">
        <v>0</v>
      </c>
      <c r="OKS79" s="95">
        <v>0</v>
      </c>
      <c r="OKT79" s="95">
        <v>0</v>
      </c>
      <c r="OKU79" s="95">
        <v>0</v>
      </c>
      <c r="OKV79" s="95">
        <v>0</v>
      </c>
      <c r="OKW79" s="95">
        <v>0</v>
      </c>
      <c r="OKX79" s="95">
        <v>0</v>
      </c>
      <c r="OKY79" s="95">
        <v>0</v>
      </c>
      <c r="OKZ79" s="95">
        <v>0</v>
      </c>
      <c r="OLA79" s="95">
        <v>0</v>
      </c>
      <c r="OLB79" s="95">
        <v>0</v>
      </c>
      <c r="OLC79" s="95">
        <v>0</v>
      </c>
      <c r="OLD79" s="95">
        <v>0</v>
      </c>
      <c r="OLE79" s="95">
        <v>0</v>
      </c>
      <c r="OLF79" s="95">
        <v>0</v>
      </c>
      <c r="OLG79" s="95">
        <v>0</v>
      </c>
      <c r="OLH79" s="95">
        <v>0</v>
      </c>
      <c r="OLI79" s="95">
        <v>0</v>
      </c>
      <c r="OLJ79" s="95">
        <v>0</v>
      </c>
      <c r="OLK79" s="95">
        <v>0</v>
      </c>
      <c r="OLL79" s="95">
        <v>0</v>
      </c>
      <c r="OLM79" s="95">
        <v>0</v>
      </c>
      <c r="OLN79" s="95">
        <v>0</v>
      </c>
      <c r="OLO79" s="95">
        <v>0</v>
      </c>
      <c r="OLP79" s="95">
        <v>0</v>
      </c>
      <c r="OLQ79" s="95">
        <v>0</v>
      </c>
      <c r="OLR79" s="95">
        <v>0</v>
      </c>
      <c r="OLS79" s="95">
        <v>0</v>
      </c>
      <c r="OLT79" s="95">
        <v>0</v>
      </c>
      <c r="OLU79" s="95">
        <v>0</v>
      </c>
      <c r="OLV79" s="95">
        <v>0</v>
      </c>
      <c r="OLW79" s="95">
        <v>0</v>
      </c>
      <c r="OLX79" s="95">
        <v>0</v>
      </c>
      <c r="OLY79" s="95">
        <v>0</v>
      </c>
      <c r="OLZ79" s="95">
        <v>0</v>
      </c>
      <c r="OMA79" s="95">
        <v>0</v>
      </c>
      <c r="OMB79" s="95">
        <v>0</v>
      </c>
      <c r="OMC79" s="95">
        <v>0</v>
      </c>
      <c r="OMD79" s="95">
        <v>0</v>
      </c>
      <c r="OME79" s="95">
        <v>0</v>
      </c>
      <c r="OMF79" s="95">
        <v>0</v>
      </c>
      <c r="OMG79" s="95">
        <v>0</v>
      </c>
      <c r="OMH79" s="95">
        <v>0</v>
      </c>
      <c r="OMI79" s="95">
        <v>0</v>
      </c>
      <c r="OMJ79" s="95">
        <v>0</v>
      </c>
      <c r="OMK79" s="95">
        <v>0</v>
      </c>
      <c r="OML79" s="95">
        <v>0</v>
      </c>
      <c r="OMM79" s="95">
        <v>0</v>
      </c>
      <c r="OMN79" s="95">
        <v>0</v>
      </c>
      <c r="OMO79" s="95">
        <v>0</v>
      </c>
      <c r="OMP79" s="95">
        <v>0</v>
      </c>
      <c r="OMQ79" s="95">
        <v>0</v>
      </c>
      <c r="OMR79" s="95">
        <v>0</v>
      </c>
      <c r="OMS79" s="95">
        <v>0</v>
      </c>
      <c r="OMT79" s="95">
        <v>0</v>
      </c>
      <c r="OMU79" s="95">
        <v>0</v>
      </c>
      <c r="OMV79" s="95">
        <v>0</v>
      </c>
      <c r="OMW79" s="95">
        <v>0</v>
      </c>
      <c r="OMX79" s="95">
        <v>0</v>
      </c>
      <c r="OMY79" s="95">
        <v>0</v>
      </c>
      <c r="OMZ79" s="95">
        <v>0</v>
      </c>
      <c r="ONA79" s="95">
        <v>0</v>
      </c>
      <c r="ONB79" s="95">
        <v>0</v>
      </c>
      <c r="ONC79" s="95">
        <v>0</v>
      </c>
      <c r="OND79" s="95">
        <v>0</v>
      </c>
      <c r="ONE79" s="95">
        <v>0</v>
      </c>
      <c r="ONF79" s="95">
        <v>0</v>
      </c>
      <c r="ONG79" s="95">
        <v>0</v>
      </c>
      <c r="ONH79" s="95">
        <v>0</v>
      </c>
      <c r="ONI79" s="95">
        <v>0</v>
      </c>
      <c r="ONJ79" s="95">
        <v>0</v>
      </c>
      <c r="ONK79" s="95">
        <v>0</v>
      </c>
      <c r="ONL79" s="95">
        <v>0</v>
      </c>
      <c r="ONM79" s="95">
        <v>0</v>
      </c>
      <c r="ONN79" s="95">
        <v>0</v>
      </c>
      <c r="ONO79" s="95">
        <v>0</v>
      </c>
      <c r="ONP79" s="95">
        <v>0</v>
      </c>
      <c r="ONQ79" s="95">
        <v>0</v>
      </c>
      <c r="ONR79" s="95">
        <v>0</v>
      </c>
      <c r="ONS79" s="95">
        <v>0</v>
      </c>
      <c r="ONT79" s="95">
        <v>0</v>
      </c>
      <c r="ONU79" s="95">
        <v>0</v>
      </c>
      <c r="ONV79" s="95">
        <v>0</v>
      </c>
      <c r="ONW79" s="95">
        <v>0</v>
      </c>
      <c r="ONX79" s="95">
        <v>0</v>
      </c>
      <c r="ONY79" s="95">
        <v>0</v>
      </c>
      <c r="ONZ79" s="95">
        <v>0</v>
      </c>
      <c r="OOA79" s="95">
        <v>0</v>
      </c>
      <c r="OOB79" s="95">
        <v>0</v>
      </c>
      <c r="OOC79" s="95">
        <v>0</v>
      </c>
      <c r="OOD79" s="95">
        <v>0</v>
      </c>
      <c r="OOE79" s="95">
        <v>0</v>
      </c>
      <c r="OOF79" s="95">
        <v>0</v>
      </c>
      <c r="OOG79" s="95">
        <v>0</v>
      </c>
      <c r="OOH79" s="95">
        <v>0</v>
      </c>
      <c r="OOI79" s="95">
        <v>0</v>
      </c>
      <c r="OOJ79" s="95">
        <v>0</v>
      </c>
      <c r="OOK79" s="95">
        <v>0</v>
      </c>
      <c r="OOL79" s="95">
        <v>0</v>
      </c>
      <c r="OOM79" s="95">
        <v>0</v>
      </c>
      <c r="OON79" s="95">
        <v>0</v>
      </c>
      <c r="OOO79" s="95">
        <v>0</v>
      </c>
      <c r="OOP79" s="95">
        <v>0</v>
      </c>
      <c r="OOQ79" s="95">
        <v>0</v>
      </c>
      <c r="OOR79" s="95">
        <v>0</v>
      </c>
      <c r="OOS79" s="95">
        <v>0</v>
      </c>
      <c r="OOT79" s="95">
        <v>0</v>
      </c>
      <c r="OOU79" s="95">
        <v>0</v>
      </c>
      <c r="OOV79" s="95">
        <v>0</v>
      </c>
      <c r="OOW79" s="95">
        <v>0</v>
      </c>
      <c r="OOX79" s="95">
        <v>0</v>
      </c>
      <c r="OOY79" s="95">
        <v>0</v>
      </c>
      <c r="OOZ79" s="95">
        <v>0</v>
      </c>
      <c r="OPA79" s="95">
        <v>0</v>
      </c>
      <c r="OPB79" s="95">
        <v>0</v>
      </c>
      <c r="OPC79" s="95">
        <v>0</v>
      </c>
      <c r="OPD79" s="95">
        <v>0</v>
      </c>
      <c r="OPE79" s="95">
        <v>0</v>
      </c>
      <c r="OPF79" s="95">
        <v>0</v>
      </c>
      <c r="OPG79" s="95">
        <v>0</v>
      </c>
      <c r="OPH79" s="95">
        <v>0</v>
      </c>
      <c r="OPI79" s="95">
        <v>0</v>
      </c>
      <c r="OPJ79" s="95">
        <v>0</v>
      </c>
      <c r="OPK79" s="95">
        <v>0</v>
      </c>
      <c r="OPL79" s="95">
        <v>0</v>
      </c>
      <c r="OPM79" s="95">
        <v>0</v>
      </c>
      <c r="OPN79" s="95">
        <v>0</v>
      </c>
      <c r="OPO79" s="95">
        <v>0</v>
      </c>
      <c r="OPP79" s="95">
        <v>0</v>
      </c>
      <c r="OPQ79" s="95">
        <v>0</v>
      </c>
      <c r="OPR79" s="95">
        <v>0</v>
      </c>
      <c r="OPS79" s="95">
        <v>0</v>
      </c>
      <c r="OPT79" s="95">
        <v>0</v>
      </c>
      <c r="OPU79" s="95">
        <v>0</v>
      </c>
      <c r="OPV79" s="95">
        <v>0</v>
      </c>
      <c r="OPW79" s="95">
        <v>0</v>
      </c>
      <c r="OPX79" s="95">
        <v>0</v>
      </c>
      <c r="OPY79" s="95">
        <v>0</v>
      </c>
      <c r="OPZ79" s="95">
        <v>0</v>
      </c>
      <c r="OQA79" s="95">
        <v>0</v>
      </c>
      <c r="OQB79" s="95">
        <v>0</v>
      </c>
      <c r="OQC79" s="95">
        <v>0</v>
      </c>
      <c r="OQD79" s="95">
        <v>0</v>
      </c>
      <c r="OQE79" s="95">
        <v>0</v>
      </c>
      <c r="OQF79" s="95">
        <v>0</v>
      </c>
      <c r="OQG79" s="95">
        <v>0</v>
      </c>
      <c r="OQH79" s="95">
        <v>0</v>
      </c>
      <c r="OQI79" s="95">
        <v>0</v>
      </c>
      <c r="OQJ79" s="95">
        <v>0</v>
      </c>
      <c r="OQK79" s="95">
        <v>0</v>
      </c>
      <c r="OQL79" s="95">
        <v>0</v>
      </c>
      <c r="OQM79" s="95">
        <v>0</v>
      </c>
      <c r="OQN79" s="95">
        <v>0</v>
      </c>
      <c r="OQO79" s="95">
        <v>0</v>
      </c>
      <c r="OQP79" s="95">
        <v>0</v>
      </c>
      <c r="OQQ79" s="95">
        <v>0</v>
      </c>
      <c r="OQR79" s="95">
        <v>0</v>
      </c>
      <c r="OQS79" s="95">
        <v>0</v>
      </c>
      <c r="OQT79" s="95">
        <v>0</v>
      </c>
      <c r="OQU79" s="95">
        <v>0</v>
      </c>
      <c r="OQV79" s="95">
        <v>0</v>
      </c>
      <c r="OQW79" s="95">
        <v>0</v>
      </c>
      <c r="OQX79" s="95">
        <v>0</v>
      </c>
      <c r="OQY79" s="95">
        <v>0</v>
      </c>
      <c r="OQZ79" s="95">
        <v>0</v>
      </c>
      <c r="ORA79" s="95">
        <v>0</v>
      </c>
      <c r="ORB79" s="95">
        <v>0</v>
      </c>
      <c r="ORC79" s="95">
        <v>0</v>
      </c>
      <c r="ORD79" s="95">
        <v>0</v>
      </c>
      <c r="ORE79" s="95">
        <v>0</v>
      </c>
      <c r="ORF79" s="95">
        <v>0</v>
      </c>
      <c r="ORG79" s="95">
        <v>0</v>
      </c>
      <c r="ORH79" s="95">
        <v>0</v>
      </c>
      <c r="ORI79" s="95">
        <v>0</v>
      </c>
      <c r="ORJ79" s="95">
        <v>0</v>
      </c>
      <c r="ORK79" s="95">
        <v>0</v>
      </c>
      <c r="ORL79" s="95">
        <v>0</v>
      </c>
      <c r="ORM79" s="95">
        <v>0</v>
      </c>
      <c r="ORN79" s="95">
        <v>0</v>
      </c>
      <c r="ORO79" s="95">
        <v>0</v>
      </c>
      <c r="ORP79" s="95">
        <v>0</v>
      </c>
      <c r="ORQ79" s="95">
        <v>0</v>
      </c>
      <c r="ORR79" s="95">
        <v>0</v>
      </c>
      <c r="ORS79" s="95">
        <v>0</v>
      </c>
      <c r="ORT79" s="95">
        <v>0</v>
      </c>
      <c r="ORU79" s="95">
        <v>0</v>
      </c>
      <c r="ORV79" s="95">
        <v>0</v>
      </c>
      <c r="ORW79" s="95">
        <v>0</v>
      </c>
      <c r="ORX79" s="95">
        <v>0</v>
      </c>
      <c r="ORY79" s="95">
        <v>0</v>
      </c>
      <c r="ORZ79" s="95">
        <v>0</v>
      </c>
      <c r="OSA79" s="95">
        <v>0</v>
      </c>
      <c r="OSB79" s="95">
        <v>0</v>
      </c>
      <c r="OSC79" s="95">
        <v>0</v>
      </c>
      <c r="OSD79" s="95">
        <v>0</v>
      </c>
      <c r="OSE79" s="95">
        <v>0</v>
      </c>
      <c r="OSF79" s="95">
        <v>0</v>
      </c>
      <c r="OSG79" s="95">
        <v>0</v>
      </c>
      <c r="OSH79" s="95">
        <v>0</v>
      </c>
      <c r="OSI79" s="95">
        <v>0</v>
      </c>
      <c r="OSJ79" s="95">
        <v>0</v>
      </c>
      <c r="OSK79" s="95">
        <v>0</v>
      </c>
      <c r="OSL79" s="95">
        <v>0</v>
      </c>
      <c r="OSM79" s="95">
        <v>0</v>
      </c>
      <c r="OSN79" s="95">
        <v>0</v>
      </c>
      <c r="OSO79" s="95">
        <v>0</v>
      </c>
      <c r="OSP79" s="95">
        <v>0</v>
      </c>
      <c r="OSQ79" s="95">
        <v>0</v>
      </c>
      <c r="OSR79" s="95">
        <v>0</v>
      </c>
      <c r="OSS79" s="95">
        <v>0</v>
      </c>
      <c r="OST79" s="95">
        <v>0</v>
      </c>
      <c r="OSU79" s="95">
        <v>0</v>
      </c>
      <c r="OSV79" s="95">
        <v>0</v>
      </c>
      <c r="OSW79" s="95">
        <v>0</v>
      </c>
      <c r="OSX79" s="95">
        <v>0</v>
      </c>
      <c r="OSY79" s="95">
        <v>0</v>
      </c>
      <c r="OSZ79" s="95">
        <v>0</v>
      </c>
      <c r="OTA79" s="95">
        <v>0</v>
      </c>
      <c r="OTB79" s="95">
        <v>0</v>
      </c>
      <c r="OTC79" s="95">
        <v>0</v>
      </c>
      <c r="OTD79" s="95">
        <v>0</v>
      </c>
      <c r="OTE79" s="95">
        <v>0</v>
      </c>
      <c r="OTF79" s="95">
        <v>0</v>
      </c>
      <c r="OTG79" s="95">
        <v>0</v>
      </c>
      <c r="OTH79" s="95">
        <v>0</v>
      </c>
      <c r="OTI79" s="95">
        <v>0</v>
      </c>
      <c r="OTJ79" s="95">
        <v>0</v>
      </c>
      <c r="OTK79" s="95">
        <v>0</v>
      </c>
      <c r="OTL79" s="95">
        <v>0</v>
      </c>
      <c r="OTM79" s="95">
        <v>0</v>
      </c>
      <c r="OTN79" s="95">
        <v>0</v>
      </c>
      <c r="OTO79" s="95">
        <v>0</v>
      </c>
      <c r="OTP79" s="95">
        <v>0</v>
      </c>
      <c r="OTQ79" s="95">
        <v>0</v>
      </c>
      <c r="OTR79" s="95">
        <v>0</v>
      </c>
      <c r="OTS79" s="95">
        <v>0</v>
      </c>
      <c r="OTT79" s="95">
        <v>0</v>
      </c>
      <c r="OTU79" s="95">
        <v>0</v>
      </c>
      <c r="OTV79" s="95">
        <v>0</v>
      </c>
      <c r="OTW79" s="95">
        <v>0</v>
      </c>
      <c r="OTX79" s="95">
        <v>0</v>
      </c>
      <c r="OTY79" s="95">
        <v>0</v>
      </c>
      <c r="OTZ79" s="95">
        <v>0</v>
      </c>
      <c r="OUA79" s="95">
        <v>0</v>
      </c>
      <c r="OUB79" s="95">
        <v>0</v>
      </c>
      <c r="OUC79" s="95">
        <v>0</v>
      </c>
      <c r="OUD79" s="95">
        <v>0</v>
      </c>
      <c r="OUE79" s="95">
        <v>0</v>
      </c>
      <c r="OUF79" s="95">
        <v>0</v>
      </c>
      <c r="OUG79" s="95">
        <v>0</v>
      </c>
      <c r="OUH79" s="95">
        <v>0</v>
      </c>
      <c r="OUI79" s="95">
        <v>0</v>
      </c>
      <c r="OUJ79" s="95">
        <v>0</v>
      </c>
      <c r="OUK79" s="95">
        <v>0</v>
      </c>
      <c r="OUL79" s="95">
        <v>0</v>
      </c>
      <c r="OUM79" s="95">
        <v>0</v>
      </c>
      <c r="OUN79" s="95">
        <v>0</v>
      </c>
      <c r="OUO79" s="95">
        <v>0</v>
      </c>
      <c r="OUP79" s="95">
        <v>0</v>
      </c>
      <c r="OUQ79" s="95">
        <v>0</v>
      </c>
      <c r="OUR79" s="95">
        <v>0</v>
      </c>
      <c r="OUS79" s="95">
        <v>0</v>
      </c>
      <c r="OUT79" s="95">
        <v>0</v>
      </c>
      <c r="OUU79" s="95">
        <v>0</v>
      </c>
      <c r="OUV79" s="95">
        <v>0</v>
      </c>
      <c r="OUW79" s="95">
        <v>0</v>
      </c>
      <c r="OUX79" s="95">
        <v>0</v>
      </c>
      <c r="OUY79" s="95">
        <v>0</v>
      </c>
      <c r="OUZ79" s="95">
        <v>0</v>
      </c>
      <c r="OVA79" s="95">
        <v>0</v>
      </c>
      <c r="OVB79" s="95">
        <v>0</v>
      </c>
      <c r="OVC79" s="95">
        <v>0</v>
      </c>
      <c r="OVD79" s="95">
        <v>0</v>
      </c>
      <c r="OVE79" s="95">
        <v>0</v>
      </c>
      <c r="OVF79" s="95">
        <v>0</v>
      </c>
      <c r="OVG79" s="95">
        <v>0</v>
      </c>
      <c r="OVH79" s="95">
        <v>0</v>
      </c>
      <c r="OVI79" s="95">
        <v>0</v>
      </c>
      <c r="OVJ79" s="95">
        <v>0</v>
      </c>
      <c r="OVK79" s="95">
        <v>0</v>
      </c>
      <c r="OVL79" s="95">
        <v>0</v>
      </c>
      <c r="OVM79" s="95">
        <v>0</v>
      </c>
      <c r="OVN79" s="95">
        <v>0</v>
      </c>
      <c r="OVO79" s="95">
        <v>0</v>
      </c>
      <c r="OVP79" s="95">
        <v>0</v>
      </c>
      <c r="OVQ79" s="95">
        <v>0</v>
      </c>
      <c r="OVR79" s="95">
        <v>0</v>
      </c>
      <c r="OVS79" s="95">
        <v>0</v>
      </c>
      <c r="OVT79" s="95">
        <v>0</v>
      </c>
      <c r="OVU79" s="95">
        <v>0</v>
      </c>
      <c r="OVV79" s="95">
        <v>0</v>
      </c>
      <c r="OVW79" s="95">
        <v>0</v>
      </c>
      <c r="OVX79" s="95">
        <v>0</v>
      </c>
      <c r="OVY79" s="95">
        <v>0</v>
      </c>
      <c r="OVZ79" s="95">
        <v>0</v>
      </c>
      <c r="OWA79" s="95">
        <v>0</v>
      </c>
      <c r="OWB79" s="95">
        <v>0</v>
      </c>
      <c r="OWC79" s="95">
        <v>0</v>
      </c>
      <c r="OWD79" s="95">
        <v>0</v>
      </c>
      <c r="OWE79" s="95">
        <v>0</v>
      </c>
      <c r="OWF79" s="95">
        <v>0</v>
      </c>
      <c r="OWG79" s="95">
        <v>0</v>
      </c>
      <c r="OWH79" s="95">
        <v>0</v>
      </c>
      <c r="OWI79" s="95">
        <v>0</v>
      </c>
      <c r="OWJ79" s="95">
        <v>0</v>
      </c>
      <c r="OWK79" s="95">
        <v>0</v>
      </c>
      <c r="OWL79" s="95">
        <v>0</v>
      </c>
      <c r="OWM79" s="95">
        <v>0</v>
      </c>
      <c r="OWN79" s="95">
        <v>0</v>
      </c>
      <c r="OWO79" s="95">
        <v>0</v>
      </c>
      <c r="OWP79" s="95">
        <v>0</v>
      </c>
      <c r="OWQ79" s="95">
        <v>0</v>
      </c>
      <c r="OWR79" s="95">
        <v>0</v>
      </c>
      <c r="OWS79" s="95">
        <v>0</v>
      </c>
      <c r="OWT79" s="95">
        <v>0</v>
      </c>
      <c r="OWU79" s="95">
        <v>0</v>
      </c>
      <c r="OWV79" s="95">
        <v>0</v>
      </c>
      <c r="OWW79" s="95">
        <v>0</v>
      </c>
      <c r="OWX79" s="95">
        <v>0</v>
      </c>
      <c r="OWY79" s="95">
        <v>0</v>
      </c>
      <c r="OWZ79" s="95">
        <v>0</v>
      </c>
      <c r="OXA79" s="95">
        <v>0</v>
      </c>
      <c r="OXB79" s="95">
        <v>0</v>
      </c>
      <c r="OXC79" s="95">
        <v>0</v>
      </c>
      <c r="OXD79" s="95">
        <v>0</v>
      </c>
      <c r="OXE79" s="95">
        <v>0</v>
      </c>
      <c r="OXF79" s="95">
        <v>0</v>
      </c>
      <c r="OXG79" s="95">
        <v>0</v>
      </c>
      <c r="OXH79" s="95">
        <v>0</v>
      </c>
      <c r="OXI79" s="95">
        <v>0</v>
      </c>
      <c r="OXJ79" s="95">
        <v>0</v>
      </c>
      <c r="OXK79" s="95">
        <v>0</v>
      </c>
      <c r="OXL79" s="95">
        <v>0</v>
      </c>
      <c r="OXM79" s="95">
        <v>0</v>
      </c>
      <c r="OXN79" s="95">
        <v>0</v>
      </c>
      <c r="OXO79" s="95">
        <v>0</v>
      </c>
      <c r="OXP79" s="95">
        <v>0</v>
      </c>
      <c r="OXQ79" s="95">
        <v>0</v>
      </c>
      <c r="OXR79" s="95">
        <v>0</v>
      </c>
      <c r="OXS79" s="95">
        <v>0</v>
      </c>
      <c r="OXT79" s="95">
        <v>0</v>
      </c>
      <c r="OXU79" s="95">
        <v>0</v>
      </c>
      <c r="OXV79" s="95">
        <v>0</v>
      </c>
      <c r="OXW79" s="95">
        <v>0</v>
      </c>
      <c r="OXX79" s="95">
        <v>0</v>
      </c>
      <c r="OXY79" s="95">
        <v>0</v>
      </c>
      <c r="OXZ79" s="95">
        <v>0</v>
      </c>
      <c r="OYA79" s="95">
        <v>0</v>
      </c>
      <c r="OYB79" s="95">
        <v>0</v>
      </c>
      <c r="OYC79" s="95">
        <v>0</v>
      </c>
      <c r="OYD79" s="95">
        <v>0</v>
      </c>
      <c r="OYE79" s="95">
        <v>0</v>
      </c>
      <c r="OYF79" s="95">
        <v>0</v>
      </c>
      <c r="OYG79" s="95">
        <v>0</v>
      </c>
      <c r="OYH79" s="95">
        <v>0</v>
      </c>
      <c r="OYI79" s="95">
        <v>0</v>
      </c>
      <c r="OYJ79" s="95">
        <v>0</v>
      </c>
      <c r="OYK79" s="95">
        <v>0</v>
      </c>
      <c r="OYL79" s="95">
        <v>0</v>
      </c>
      <c r="OYM79" s="95">
        <v>0</v>
      </c>
      <c r="OYN79" s="95">
        <v>0</v>
      </c>
      <c r="OYO79" s="95">
        <v>0</v>
      </c>
      <c r="OYP79" s="95">
        <v>0</v>
      </c>
      <c r="OYQ79" s="95">
        <v>0</v>
      </c>
      <c r="OYR79" s="95">
        <v>0</v>
      </c>
      <c r="OYS79" s="95">
        <v>0</v>
      </c>
      <c r="OYT79" s="95">
        <v>0</v>
      </c>
      <c r="OYU79" s="95">
        <v>0</v>
      </c>
      <c r="OYV79" s="95">
        <v>0</v>
      </c>
      <c r="OYW79" s="95">
        <v>0</v>
      </c>
      <c r="OYX79" s="95">
        <v>0</v>
      </c>
      <c r="OYY79" s="95">
        <v>0</v>
      </c>
      <c r="OYZ79" s="95">
        <v>0</v>
      </c>
      <c r="OZA79" s="95">
        <v>0</v>
      </c>
      <c r="OZB79" s="95">
        <v>0</v>
      </c>
      <c r="OZC79" s="95">
        <v>0</v>
      </c>
      <c r="OZD79" s="95">
        <v>0</v>
      </c>
      <c r="OZE79" s="95">
        <v>0</v>
      </c>
      <c r="OZF79" s="95">
        <v>0</v>
      </c>
      <c r="OZG79" s="95">
        <v>0</v>
      </c>
      <c r="OZH79" s="95">
        <v>0</v>
      </c>
      <c r="OZI79" s="95">
        <v>0</v>
      </c>
      <c r="OZJ79" s="95">
        <v>0</v>
      </c>
      <c r="OZK79" s="95">
        <v>0</v>
      </c>
      <c r="OZL79" s="95">
        <v>0</v>
      </c>
      <c r="OZM79" s="95">
        <v>0</v>
      </c>
      <c r="OZN79" s="95">
        <v>0</v>
      </c>
      <c r="OZO79" s="95">
        <v>0</v>
      </c>
      <c r="OZP79" s="95">
        <v>0</v>
      </c>
      <c r="OZQ79" s="95">
        <v>0</v>
      </c>
      <c r="OZR79" s="95">
        <v>0</v>
      </c>
      <c r="OZS79" s="95">
        <v>0</v>
      </c>
      <c r="OZT79" s="95">
        <v>0</v>
      </c>
      <c r="OZU79" s="95">
        <v>0</v>
      </c>
      <c r="OZV79" s="95">
        <v>0</v>
      </c>
      <c r="OZW79" s="95">
        <v>0</v>
      </c>
      <c r="OZX79" s="95">
        <v>0</v>
      </c>
      <c r="OZY79" s="95">
        <v>0</v>
      </c>
      <c r="OZZ79" s="95">
        <v>0</v>
      </c>
      <c r="PAA79" s="95">
        <v>0</v>
      </c>
      <c r="PAB79" s="95">
        <v>0</v>
      </c>
      <c r="PAC79" s="95">
        <v>0</v>
      </c>
      <c r="PAD79" s="95">
        <v>0</v>
      </c>
      <c r="PAE79" s="95">
        <v>0</v>
      </c>
      <c r="PAF79" s="95">
        <v>0</v>
      </c>
      <c r="PAG79" s="95">
        <v>0</v>
      </c>
      <c r="PAH79" s="95">
        <v>0</v>
      </c>
      <c r="PAI79" s="95">
        <v>0</v>
      </c>
      <c r="PAJ79" s="95">
        <v>0</v>
      </c>
      <c r="PAK79" s="95">
        <v>0</v>
      </c>
      <c r="PAL79" s="95">
        <v>0</v>
      </c>
      <c r="PAM79" s="95">
        <v>0</v>
      </c>
      <c r="PAN79" s="95">
        <v>0</v>
      </c>
      <c r="PAO79" s="95">
        <v>0</v>
      </c>
      <c r="PAP79" s="95">
        <v>0</v>
      </c>
      <c r="PAQ79" s="95">
        <v>0</v>
      </c>
      <c r="PAR79" s="95">
        <v>0</v>
      </c>
      <c r="PAS79" s="95">
        <v>0</v>
      </c>
      <c r="PAT79" s="95">
        <v>0</v>
      </c>
      <c r="PAU79" s="95">
        <v>0</v>
      </c>
      <c r="PAV79" s="95">
        <v>0</v>
      </c>
      <c r="PAW79" s="95">
        <v>0</v>
      </c>
      <c r="PAX79" s="95">
        <v>0</v>
      </c>
      <c r="PAY79" s="95">
        <v>0</v>
      </c>
      <c r="PAZ79" s="95">
        <v>0</v>
      </c>
      <c r="PBA79" s="95">
        <v>0</v>
      </c>
      <c r="PBB79" s="95">
        <v>0</v>
      </c>
      <c r="PBC79" s="95">
        <v>0</v>
      </c>
      <c r="PBD79" s="95">
        <v>0</v>
      </c>
      <c r="PBE79" s="95">
        <v>0</v>
      </c>
      <c r="PBF79" s="95">
        <v>0</v>
      </c>
      <c r="PBG79" s="95">
        <v>0</v>
      </c>
      <c r="PBH79" s="95">
        <v>0</v>
      </c>
      <c r="PBI79" s="95">
        <v>0</v>
      </c>
      <c r="PBJ79" s="95">
        <v>0</v>
      </c>
      <c r="PBK79" s="95">
        <v>0</v>
      </c>
      <c r="PBL79" s="95">
        <v>0</v>
      </c>
      <c r="PBM79" s="95">
        <v>0</v>
      </c>
      <c r="PBN79" s="95">
        <v>0</v>
      </c>
      <c r="PBO79" s="95">
        <v>0</v>
      </c>
      <c r="PBP79" s="95">
        <v>0</v>
      </c>
      <c r="PBQ79" s="95">
        <v>0</v>
      </c>
      <c r="PBR79" s="95">
        <v>0</v>
      </c>
      <c r="PBS79" s="95">
        <v>0</v>
      </c>
      <c r="PBT79" s="95">
        <v>0</v>
      </c>
      <c r="PBU79" s="95">
        <v>0</v>
      </c>
      <c r="PBV79" s="95">
        <v>0</v>
      </c>
      <c r="PBW79" s="95">
        <v>0</v>
      </c>
      <c r="PBX79" s="95">
        <v>0</v>
      </c>
      <c r="PBY79" s="95">
        <v>0</v>
      </c>
      <c r="PBZ79" s="95">
        <v>0</v>
      </c>
      <c r="PCA79" s="95">
        <v>0</v>
      </c>
      <c r="PCB79" s="95">
        <v>0</v>
      </c>
      <c r="PCC79" s="95">
        <v>0</v>
      </c>
      <c r="PCD79" s="95">
        <v>0</v>
      </c>
      <c r="PCE79" s="95">
        <v>0</v>
      </c>
      <c r="PCF79" s="95">
        <v>0</v>
      </c>
      <c r="PCG79" s="95">
        <v>0</v>
      </c>
      <c r="PCH79" s="95">
        <v>0</v>
      </c>
      <c r="PCI79" s="95">
        <v>0</v>
      </c>
      <c r="PCJ79" s="95">
        <v>0</v>
      </c>
      <c r="PCK79" s="95">
        <v>0</v>
      </c>
      <c r="PCL79" s="95">
        <v>0</v>
      </c>
      <c r="PCM79" s="95">
        <v>0</v>
      </c>
      <c r="PCN79" s="95">
        <v>0</v>
      </c>
      <c r="PCO79" s="95">
        <v>0</v>
      </c>
      <c r="PCP79" s="95">
        <v>0</v>
      </c>
      <c r="PCQ79" s="95">
        <v>0</v>
      </c>
      <c r="PCR79" s="95">
        <v>0</v>
      </c>
      <c r="PCS79" s="95">
        <v>0</v>
      </c>
      <c r="PCT79" s="95">
        <v>0</v>
      </c>
      <c r="PCU79" s="95">
        <v>0</v>
      </c>
      <c r="PCV79" s="95">
        <v>0</v>
      </c>
      <c r="PCW79" s="95">
        <v>0</v>
      </c>
      <c r="PCX79" s="95">
        <v>0</v>
      </c>
      <c r="PCY79" s="95">
        <v>0</v>
      </c>
      <c r="PCZ79" s="95">
        <v>0</v>
      </c>
      <c r="PDA79" s="95">
        <v>0</v>
      </c>
      <c r="PDB79" s="95">
        <v>0</v>
      </c>
      <c r="PDC79" s="95">
        <v>0</v>
      </c>
      <c r="PDD79" s="95">
        <v>0</v>
      </c>
      <c r="PDE79" s="95">
        <v>0</v>
      </c>
      <c r="PDF79" s="95">
        <v>0</v>
      </c>
      <c r="PDG79" s="95">
        <v>0</v>
      </c>
      <c r="PDH79" s="95">
        <v>0</v>
      </c>
      <c r="PDI79" s="95">
        <v>0</v>
      </c>
      <c r="PDJ79" s="95">
        <v>0</v>
      </c>
      <c r="PDK79" s="95">
        <v>0</v>
      </c>
      <c r="PDL79" s="95">
        <v>0</v>
      </c>
      <c r="PDM79" s="95">
        <v>0</v>
      </c>
      <c r="PDN79" s="95">
        <v>0</v>
      </c>
      <c r="PDO79" s="95">
        <v>0</v>
      </c>
      <c r="PDP79" s="95">
        <v>0</v>
      </c>
      <c r="PDQ79" s="95">
        <v>0</v>
      </c>
      <c r="PDR79" s="95">
        <v>0</v>
      </c>
      <c r="PDS79" s="95">
        <v>0</v>
      </c>
      <c r="PDT79" s="95">
        <v>0</v>
      </c>
      <c r="PDU79" s="95">
        <v>0</v>
      </c>
      <c r="PDV79" s="95">
        <v>0</v>
      </c>
      <c r="PDW79" s="95">
        <v>0</v>
      </c>
      <c r="PDX79" s="95">
        <v>0</v>
      </c>
      <c r="PDY79" s="95">
        <v>0</v>
      </c>
      <c r="PDZ79" s="95">
        <v>0</v>
      </c>
      <c r="PEA79" s="95">
        <v>0</v>
      </c>
      <c r="PEB79" s="95">
        <v>0</v>
      </c>
      <c r="PEC79" s="95">
        <v>0</v>
      </c>
      <c r="PED79" s="95">
        <v>0</v>
      </c>
      <c r="PEE79" s="95">
        <v>0</v>
      </c>
      <c r="PEF79" s="95">
        <v>0</v>
      </c>
      <c r="PEG79" s="95">
        <v>0</v>
      </c>
      <c r="PEH79" s="95">
        <v>0</v>
      </c>
      <c r="PEI79" s="95">
        <v>0</v>
      </c>
      <c r="PEJ79" s="95">
        <v>0</v>
      </c>
      <c r="PEK79" s="95">
        <v>0</v>
      </c>
      <c r="PEL79" s="95">
        <v>0</v>
      </c>
      <c r="PEM79" s="95">
        <v>0</v>
      </c>
      <c r="PEN79" s="95">
        <v>0</v>
      </c>
      <c r="PEO79" s="95">
        <v>0</v>
      </c>
      <c r="PEP79" s="95">
        <v>0</v>
      </c>
      <c r="PEQ79" s="95">
        <v>0</v>
      </c>
      <c r="PER79" s="95">
        <v>0</v>
      </c>
      <c r="PES79" s="95">
        <v>0</v>
      </c>
      <c r="PET79" s="95">
        <v>0</v>
      </c>
      <c r="PEU79" s="95">
        <v>0</v>
      </c>
      <c r="PEV79" s="95">
        <v>0</v>
      </c>
      <c r="PEW79" s="95">
        <v>0</v>
      </c>
      <c r="PEX79" s="95">
        <v>0</v>
      </c>
      <c r="PEY79" s="95">
        <v>0</v>
      </c>
      <c r="PEZ79" s="95">
        <v>0</v>
      </c>
      <c r="PFA79" s="95">
        <v>0</v>
      </c>
      <c r="PFB79" s="95">
        <v>0</v>
      </c>
      <c r="PFC79" s="95">
        <v>0</v>
      </c>
      <c r="PFD79" s="95">
        <v>0</v>
      </c>
      <c r="PFE79" s="95">
        <v>0</v>
      </c>
      <c r="PFF79" s="95">
        <v>0</v>
      </c>
      <c r="PFG79" s="95">
        <v>0</v>
      </c>
      <c r="PFH79" s="95">
        <v>0</v>
      </c>
      <c r="PFI79" s="95">
        <v>0</v>
      </c>
      <c r="PFJ79" s="95">
        <v>0</v>
      </c>
      <c r="PFK79" s="95">
        <v>0</v>
      </c>
      <c r="PFL79" s="95">
        <v>0</v>
      </c>
      <c r="PFM79" s="95">
        <v>0</v>
      </c>
      <c r="PFN79" s="95">
        <v>0</v>
      </c>
      <c r="PFO79" s="95">
        <v>0</v>
      </c>
      <c r="PFP79" s="95">
        <v>0</v>
      </c>
      <c r="PFQ79" s="95">
        <v>0</v>
      </c>
      <c r="PFR79" s="95">
        <v>0</v>
      </c>
      <c r="PFS79" s="95">
        <v>0</v>
      </c>
      <c r="PFT79" s="95">
        <v>0</v>
      </c>
      <c r="PFU79" s="95">
        <v>0</v>
      </c>
      <c r="PFV79" s="95">
        <v>0</v>
      </c>
      <c r="PFW79" s="95">
        <v>0</v>
      </c>
      <c r="PFX79" s="95">
        <v>0</v>
      </c>
      <c r="PFY79" s="95">
        <v>0</v>
      </c>
      <c r="PFZ79" s="95">
        <v>0</v>
      </c>
      <c r="PGA79" s="95">
        <v>0</v>
      </c>
      <c r="PGB79" s="95">
        <v>0</v>
      </c>
      <c r="PGC79" s="95">
        <v>0</v>
      </c>
      <c r="PGD79" s="95">
        <v>0</v>
      </c>
      <c r="PGE79" s="95">
        <v>0</v>
      </c>
      <c r="PGF79" s="95">
        <v>0</v>
      </c>
      <c r="PGG79" s="95">
        <v>0</v>
      </c>
      <c r="PGH79" s="95">
        <v>0</v>
      </c>
      <c r="PGI79" s="95">
        <v>0</v>
      </c>
      <c r="PGJ79" s="95">
        <v>0</v>
      </c>
      <c r="PGK79" s="95">
        <v>0</v>
      </c>
      <c r="PGL79" s="95">
        <v>0</v>
      </c>
      <c r="PGM79" s="95">
        <v>0</v>
      </c>
      <c r="PGN79" s="95">
        <v>0</v>
      </c>
      <c r="PGO79" s="95">
        <v>0</v>
      </c>
      <c r="PGP79" s="95">
        <v>0</v>
      </c>
      <c r="PGQ79" s="95">
        <v>0</v>
      </c>
      <c r="PGR79" s="95">
        <v>0</v>
      </c>
      <c r="PGS79" s="95">
        <v>0</v>
      </c>
      <c r="PGT79" s="95">
        <v>0</v>
      </c>
      <c r="PGU79" s="95">
        <v>0</v>
      </c>
      <c r="PGV79" s="95">
        <v>0</v>
      </c>
      <c r="PGW79" s="95">
        <v>0</v>
      </c>
      <c r="PGX79" s="95">
        <v>0</v>
      </c>
      <c r="PGY79" s="95">
        <v>0</v>
      </c>
      <c r="PGZ79" s="95">
        <v>0</v>
      </c>
      <c r="PHA79" s="95">
        <v>0</v>
      </c>
      <c r="PHB79" s="95">
        <v>0</v>
      </c>
      <c r="PHC79" s="95">
        <v>0</v>
      </c>
      <c r="PHD79" s="95">
        <v>0</v>
      </c>
      <c r="PHE79" s="95">
        <v>0</v>
      </c>
      <c r="PHF79" s="95">
        <v>0</v>
      </c>
      <c r="PHG79" s="95">
        <v>0</v>
      </c>
      <c r="PHH79" s="95">
        <v>0</v>
      </c>
      <c r="PHI79" s="95">
        <v>0</v>
      </c>
      <c r="PHJ79" s="95">
        <v>0</v>
      </c>
      <c r="PHK79" s="95">
        <v>0</v>
      </c>
      <c r="PHL79" s="95">
        <v>0</v>
      </c>
      <c r="PHM79" s="95">
        <v>0</v>
      </c>
      <c r="PHN79" s="95">
        <v>0</v>
      </c>
      <c r="PHO79" s="95">
        <v>0</v>
      </c>
      <c r="PHP79" s="95">
        <v>0</v>
      </c>
      <c r="PHQ79" s="95">
        <v>0</v>
      </c>
      <c r="PHR79" s="95">
        <v>0</v>
      </c>
      <c r="PHS79" s="95">
        <v>0</v>
      </c>
      <c r="PHT79" s="95">
        <v>0</v>
      </c>
      <c r="PHU79" s="95">
        <v>0</v>
      </c>
      <c r="PHV79" s="95">
        <v>0</v>
      </c>
      <c r="PHW79" s="95">
        <v>0</v>
      </c>
      <c r="PHX79" s="95">
        <v>0</v>
      </c>
      <c r="PHY79" s="95">
        <v>0</v>
      </c>
      <c r="PHZ79" s="95">
        <v>0</v>
      </c>
      <c r="PIA79" s="95">
        <v>0</v>
      </c>
      <c r="PIB79" s="95">
        <v>0</v>
      </c>
      <c r="PIC79" s="95">
        <v>0</v>
      </c>
      <c r="PID79" s="95">
        <v>0</v>
      </c>
      <c r="PIE79" s="95">
        <v>0</v>
      </c>
      <c r="PIF79" s="95">
        <v>0</v>
      </c>
      <c r="PIG79" s="95">
        <v>0</v>
      </c>
      <c r="PIH79" s="95">
        <v>0</v>
      </c>
      <c r="PII79" s="95">
        <v>0</v>
      </c>
      <c r="PIJ79" s="95">
        <v>0</v>
      </c>
      <c r="PIK79" s="95">
        <v>0</v>
      </c>
      <c r="PIL79" s="95">
        <v>0</v>
      </c>
      <c r="PIM79" s="95">
        <v>0</v>
      </c>
      <c r="PIN79" s="95">
        <v>0</v>
      </c>
      <c r="PIO79" s="95">
        <v>0</v>
      </c>
      <c r="PIP79" s="95">
        <v>0</v>
      </c>
      <c r="PIQ79" s="95">
        <v>0</v>
      </c>
      <c r="PIR79" s="95">
        <v>0</v>
      </c>
      <c r="PIS79" s="95">
        <v>0</v>
      </c>
      <c r="PIT79" s="95">
        <v>0</v>
      </c>
      <c r="PIU79" s="95">
        <v>0</v>
      </c>
      <c r="PIV79" s="95">
        <v>0</v>
      </c>
      <c r="PIW79" s="95">
        <v>0</v>
      </c>
      <c r="PIX79" s="95">
        <v>0</v>
      </c>
      <c r="PIY79" s="95">
        <v>0</v>
      </c>
      <c r="PIZ79" s="95">
        <v>0</v>
      </c>
      <c r="PJA79" s="95">
        <v>0</v>
      </c>
      <c r="PJB79" s="95">
        <v>0</v>
      </c>
      <c r="PJC79" s="95">
        <v>0</v>
      </c>
      <c r="PJD79" s="95">
        <v>0</v>
      </c>
      <c r="PJE79" s="95">
        <v>0</v>
      </c>
      <c r="PJF79" s="95">
        <v>0</v>
      </c>
      <c r="PJG79" s="95">
        <v>0</v>
      </c>
      <c r="PJH79" s="95">
        <v>0</v>
      </c>
      <c r="PJI79" s="95">
        <v>0</v>
      </c>
      <c r="PJJ79" s="95">
        <v>0</v>
      </c>
      <c r="PJK79" s="95">
        <v>0</v>
      </c>
      <c r="PJL79" s="95">
        <v>0</v>
      </c>
      <c r="PJM79" s="95">
        <v>0</v>
      </c>
      <c r="PJN79" s="95">
        <v>0</v>
      </c>
      <c r="PJO79" s="95">
        <v>0</v>
      </c>
      <c r="PJP79" s="95">
        <v>0</v>
      </c>
      <c r="PJQ79" s="95">
        <v>0</v>
      </c>
      <c r="PJR79" s="95">
        <v>0</v>
      </c>
      <c r="PJS79" s="95">
        <v>0</v>
      </c>
      <c r="PJT79" s="95">
        <v>0</v>
      </c>
      <c r="PJU79" s="95">
        <v>0</v>
      </c>
      <c r="PJV79" s="95">
        <v>0</v>
      </c>
      <c r="PJW79" s="95">
        <v>0</v>
      </c>
      <c r="PJX79" s="95">
        <v>0</v>
      </c>
      <c r="PJY79" s="95">
        <v>0</v>
      </c>
      <c r="PJZ79" s="95">
        <v>0</v>
      </c>
      <c r="PKA79" s="95">
        <v>0</v>
      </c>
      <c r="PKB79" s="95">
        <v>0</v>
      </c>
      <c r="PKC79" s="95">
        <v>0</v>
      </c>
      <c r="PKD79" s="95">
        <v>0</v>
      </c>
      <c r="PKE79" s="95">
        <v>0</v>
      </c>
      <c r="PKF79" s="95">
        <v>0</v>
      </c>
      <c r="PKG79" s="95">
        <v>0</v>
      </c>
      <c r="PKH79" s="95">
        <v>0</v>
      </c>
      <c r="PKI79" s="95">
        <v>0</v>
      </c>
      <c r="PKJ79" s="95">
        <v>0</v>
      </c>
      <c r="PKK79" s="95">
        <v>0</v>
      </c>
      <c r="PKL79" s="95">
        <v>0</v>
      </c>
      <c r="PKM79" s="95">
        <v>0</v>
      </c>
      <c r="PKN79" s="95">
        <v>0</v>
      </c>
      <c r="PKO79" s="95">
        <v>0</v>
      </c>
      <c r="PKP79" s="95">
        <v>0</v>
      </c>
      <c r="PKQ79" s="95">
        <v>0</v>
      </c>
      <c r="PKR79" s="95">
        <v>0</v>
      </c>
      <c r="PKS79" s="95">
        <v>0</v>
      </c>
      <c r="PKT79" s="95">
        <v>0</v>
      </c>
      <c r="PKU79" s="95">
        <v>0</v>
      </c>
      <c r="PKV79" s="95">
        <v>0</v>
      </c>
      <c r="PKW79" s="95">
        <v>0</v>
      </c>
      <c r="PKX79" s="95">
        <v>0</v>
      </c>
      <c r="PKY79" s="95">
        <v>0</v>
      </c>
      <c r="PKZ79" s="95">
        <v>0</v>
      </c>
      <c r="PLA79" s="95">
        <v>0</v>
      </c>
      <c r="PLB79" s="95">
        <v>0</v>
      </c>
      <c r="PLC79" s="95">
        <v>0</v>
      </c>
      <c r="PLD79" s="95">
        <v>0</v>
      </c>
      <c r="PLE79" s="95">
        <v>0</v>
      </c>
      <c r="PLF79" s="95">
        <v>0</v>
      </c>
      <c r="PLG79" s="95">
        <v>0</v>
      </c>
      <c r="PLH79" s="95">
        <v>0</v>
      </c>
      <c r="PLI79" s="95">
        <v>0</v>
      </c>
      <c r="PLJ79" s="95">
        <v>0</v>
      </c>
      <c r="PLK79" s="95">
        <v>0</v>
      </c>
      <c r="PLL79" s="95">
        <v>0</v>
      </c>
      <c r="PLM79" s="95">
        <v>0</v>
      </c>
      <c r="PLN79" s="95">
        <v>0</v>
      </c>
      <c r="PLO79" s="95">
        <v>0</v>
      </c>
      <c r="PLP79" s="95">
        <v>0</v>
      </c>
      <c r="PLQ79" s="95">
        <v>0</v>
      </c>
      <c r="PLR79" s="95">
        <v>0</v>
      </c>
      <c r="PLS79" s="95">
        <v>0</v>
      </c>
      <c r="PLT79" s="95">
        <v>0</v>
      </c>
      <c r="PLU79" s="95">
        <v>0</v>
      </c>
      <c r="PLV79" s="95">
        <v>0</v>
      </c>
      <c r="PLW79" s="95">
        <v>0</v>
      </c>
      <c r="PLX79" s="95">
        <v>0</v>
      </c>
      <c r="PLY79" s="95">
        <v>0</v>
      </c>
      <c r="PLZ79" s="95">
        <v>0</v>
      </c>
      <c r="PMA79" s="95">
        <v>0</v>
      </c>
      <c r="PMB79" s="95">
        <v>0</v>
      </c>
      <c r="PMC79" s="95">
        <v>0</v>
      </c>
      <c r="PMD79" s="95">
        <v>0</v>
      </c>
      <c r="PME79" s="95">
        <v>0</v>
      </c>
      <c r="PMF79" s="95">
        <v>0</v>
      </c>
      <c r="PMG79" s="95">
        <v>0</v>
      </c>
      <c r="PMH79" s="95">
        <v>0</v>
      </c>
      <c r="PMI79" s="95">
        <v>0</v>
      </c>
      <c r="PMJ79" s="95">
        <v>0</v>
      </c>
      <c r="PMK79" s="95">
        <v>0</v>
      </c>
      <c r="PML79" s="95">
        <v>0</v>
      </c>
      <c r="PMM79" s="95">
        <v>0</v>
      </c>
      <c r="PMN79" s="95">
        <v>0</v>
      </c>
      <c r="PMO79" s="95">
        <v>0</v>
      </c>
      <c r="PMP79" s="95">
        <v>0</v>
      </c>
      <c r="PMQ79" s="95">
        <v>0</v>
      </c>
      <c r="PMR79" s="95">
        <v>0</v>
      </c>
      <c r="PMS79" s="95">
        <v>0</v>
      </c>
      <c r="PMT79" s="95">
        <v>0</v>
      </c>
      <c r="PMU79" s="95">
        <v>0</v>
      </c>
      <c r="PMV79" s="95">
        <v>0</v>
      </c>
      <c r="PMW79" s="95">
        <v>0</v>
      </c>
      <c r="PMX79" s="95">
        <v>0</v>
      </c>
      <c r="PMY79" s="95">
        <v>0</v>
      </c>
      <c r="PMZ79" s="95">
        <v>0</v>
      </c>
      <c r="PNA79" s="95">
        <v>0</v>
      </c>
      <c r="PNB79" s="95">
        <v>0</v>
      </c>
      <c r="PNC79" s="95">
        <v>0</v>
      </c>
      <c r="PND79" s="95">
        <v>0</v>
      </c>
      <c r="PNE79" s="95">
        <v>0</v>
      </c>
      <c r="PNF79" s="95">
        <v>0</v>
      </c>
      <c r="PNG79" s="95">
        <v>0</v>
      </c>
      <c r="PNH79" s="95">
        <v>0</v>
      </c>
      <c r="PNI79" s="95">
        <v>0</v>
      </c>
      <c r="PNJ79" s="95">
        <v>0</v>
      </c>
      <c r="PNK79" s="95">
        <v>0</v>
      </c>
      <c r="PNL79" s="95">
        <v>0</v>
      </c>
      <c r="PNM79" s="95">
        <v>0</v>
      </c>
      <c r="PNN79" s="95">
        <v>0</v>
      </c>
      <c r="PNO79" s="95">
        <v>0</v>
      </c>
      <c r="PNP79" s="95">
        <v>0</v>
      </c>
      <c r="PNQ79" s="95">
        <v>0</v>
      </c>
      <c r="PNR79" s="95">
        <v>0</v>
      </c>
      <c r="PNS79" s="95">
        <v>0</v>
      </c>
      <c r="PNT79" s="95">
        <v>0</v>
      </c>
      <c r="PNU79" s="95">
        <v>0</v>
      </c>
      <c r="PNV79" s="95">
        <v>0</v>
      </c>
      <c r="PNW79" s="95">
        <v>0</v>
      </c>
      <c r="PNX79" s="95">
        <v>0</v>
      </c>
      <c r="PNY79" s="95">
        <v>0</v>
      </c>
      <c r="PNZ79" s="95">
        <v>0</v>
      </c>
      <c r="POA79" s="95">
        <v>0</v>
      </c>
      <c r="POB79" s="95">
        <v>0</v>
      </c>
      <c r="POC79" s="95">
        <v>0</v>
      </c>
      <c r="POD79" s="95">
        <v>0</v>
      </c>
      <c r="POE79" s="95">
        <v>0</v>
      </c>
      <c r="POF79" s="95">
        <v>0</v>
      </c>
      <c r="POG79" s="95">
        <v>0</v>
      </c>
      <c r="POH79" s="95">
        <v>0</v>
      </c>
      <c r="POI79" s="95">
        <v>0</v>
      </c>
      <c r="POJ79" s="95">
        <v>0</v>
      </c>
      <c r="POK79" s="95">
        <v>0</v>
      </c>
      <c r="POL79" s="95">
        <v>0</v>
      </c>
      <c r="POM79" s="95">
        <v>0</v>
      </c>
      <c r="PON79" s="95">
        <v>0</v>
      </c>
      <c r="POO79" s="95">
        <v>0</v>
      </c>
      <c r="POP79" s="95">
        <v>0</v>
      </c>
      <c r="POQ79" s="95">
        <v>0</v>
      </c>
      <c r="POR79" s="95">
        <v>0</v>
      </c>
      <c r="POS79" s="95">
        <v>0</v>
      </c>
      <c r="POT79" s="95">
        <v>0</v>
      </c>
      <c r="POU79" s="95">
        <v>0</v>
      </c>
      <c r="POV79" s="95">
        <v>0</v>
      </c>
      <c r="POW79" s="95">
        <v>0</v>
      </c>
      <c r="POX79" s="95">
        <v>0</v>
      </c>
      <c r="POY79" s="95">
        <v>0</v>
      </c>
      <c r="POZ79" s="95">
        <v>0</v>
      </c>
      <c r="PPA79" s="95">
        <v>0</v>
      </c>
      <c r="PPB79" s="95">
        <v>0</v>
      </c>
      <c r="PPC79" s="95">
        <v>0</v>
      </c>
      <c r="PPD79" s="95">
        <v>0</v>
      </c>
      <c r="PPE79" s="95">
        <v>0</v>
      </c>
      <c r="PPF79" s="95">
        <v>0</v>
      </c>
      <c r="PPG79" s="95">
        <v>0</v>
      </c>
      <c r="PPH79" s="95">
        <v>0</v>
      </c>
      <c r="PPI79" s="95">
        <v>0</v>
      </c>
      <c r="PPJ79" s="95">
        <v>0</v>
      </c>
      <c r="PPK79" s="95">
        <v>0</v>
      </c>
      <c r="PPL79" s="95">
        <v>0</v>
      </c>
      <c r="PPM79" s="95">
        <v>0</v>
      </c>
      <c r="PPN79" s="95">
        <v>0</v>
      </c>
      <c r="PPO79" s="95">
        <v>0</v>
      </c>
      <c r="PPP79" s="95">
        <v>0</v>
      </c>
      <c r="PPQ79" s="95">
        <v>0</v>
      </c>
      <c r="PPR79" s="95">
        <v>0</v>
      </c>
      <c r="PPS79" s="95">
        <v>0</v>
      </c>
      <c r="PPT79" s="95">
        <v>0</v>
      </c>
      <c r="PPU79" s="95">
        <v>0</v>
      </c>
      <c r="PPV79" s="95">
        <v>0</v>
      </c>
      <c r="PPW79" s="95">
        <v>0</v>
      </c>
      <c r="PPX79" s="95">
        <v>0</v>
      </c>
      <c r="PPY79" s="95">
        <v>0</v>
      </c>
      <c r="PPZ79" s="95">
        <v>0</v>
      </c>
      <c r="PQA79" s="95">
        <v>0</v>
      </c>
      <c r="PQB79" s="95">
        <v>0</v>
      </c>
      <c r="PQC79" s="95">
        <v>0</v>
      </c>
      <c r="PQD79" s="95">
        <v>0</v>
      </c>
      <c r="PQE79" s="95">
        <v>0</v>
      </c>
      <c r="PQF79" s="95">
        <v>0</v>
      </c>
      <c r="PQG79" s="95">
        <v>0</v>
      </c>
      <c r="PQH79" s="95">
        <v>0</v>
      </c>
      <c r="PQI79" s="95">
        <v>0</v>
      </c>
      <c r="PQJ79" s="95">
        <v>0</v>
      </c>
      <c r="PQK79" s="95">
        <v>0</v>
      </c>
      <c r="PQL79" s="95">
        <v>0</v>
      </c>
      <c r="PQM79" s="95">
        <v>0</v>
      </c>
      <c r="PQN79" s="95">
        <v>0</v>
      </c>
      <c r="PQO79" s="95">
        <v>0</v>
      </c>
      <c r="PQP79" s="95">
        <v>0</v>
      </c>
      <c r="PQQ79" s="95">
        <v>0</v>
      </c>
      <c r="PQR79" s="95">
        <v>0</v>
      </c>
      <c r="PQS79" s="95">
        <v>0</v>
      </c>
      <c r="PQT79" s="95">
        <v>0</v>
      </c>
      <c r="PQU79" s="95">
        <v>0</v>
      </c>
      <c r="PQV79" s="95">
        <v>0</v>
      </c>
      <c r="PQW79" s="95">
        <v>0</v>
      </c>
      <c r="PQX79" s="95">
        <v>0</v>
      </c>
      <c r="PQY79" s="95">
        <v>0</v>
      </c>
      <c r="PQZ79" s="95">
        <v>0</v>
      </c>
      <c r="PRA79" s="95">
        <v>0</v>
      </c>
      <c r="PRB79" s="95">
        <v>0</v>
      </c>
      <c r="PRC79" s="95">
        <v>0</v>
      </c>
      <c r="PRD79" s="95">
        <v>0</v>
      </c>
      <c r="PRE79" s="95">
        <v>0</v>
      </c>
      <c r="PRF79" s="95">
        <v>0</v>
      </c>
      <c r="PRG79" s="95">
        <v>0</v>
      </c>
      <c r="PRH79" s="95">
        <v>0</v>
      </c>
      <c r="PRI79" s="95">
        <v>0</v>
      </c>
      <c r="PRJ79" s="95">
        <v>0</v>
      </c>
      <c r="PRK79" s="95">
        <v>0</v>
      </c>
      <c r="PRL79" s="95">
        <v>0</v>
      </c>
      <c r="PRM79" s="95">
        <v>0</v>
      </c>
      <c r="PRN79" s="95">
        <v>0</v>
      </c>
      <c r="PRO79" s="95">
        <v>0</v>
      </c>
      <c r="PRP79" s="95">
        <v>0</v>
      </c>
      <c r="PRQ79" s="95">
        <v>0</v>
      </c>
      <c r="PRR79" s="95">
        <v>0</v>
      </c>
      <c r="PRS79" s="95">
        <v>0</v>
      </c>
      <c r="PRT79" s="95">
        <v>0</v>
      </c>
      <c r="PRU79" s="95">
        <v>0</v>
      </c>
      <c r="PRV79" s="95">
        <v>0</v>
      </c>
      <c r="PRW79" s="95">
        <v>0</v>
      </c>
      <c r="PRX79" s="95">
        <v>0</v>
      </c>
      <c r="PRY79" s="95">
        <v>0</v>
      </c>
      <c r="PRZ79" s="95">
        <v>0</v>
      </c>
      <c r="PSA79" s="95">
        <v>0</v>
      </c>
      <c r="PSB79" s="95">
        <v>0</v>
      </c>
      <c r="PSC79" s="95">
        <v>0</v>
      </c>
      <c r="PSD79" s="95">
        <v>0</v>
      </c>
      <c r="PSE79" s="95">
        <v>0</v>
      </c>
      <c r="PSF79" s="95">
        <v>0</v>
      </c>
      <c r="PSG79" s="95">
        <v>0</v>
      </c>
      <c r="PSH79" s="95">
        <v>0</v>
      </c>
      <c r="PSI79" s="95">
        <v>0</v>
      </c>
      <c r="PSJ79" s="95">
        <v>0</v>
      </c>
      <c r="PSK79" s="95">
        <v>0</v>
      </c>
      <c r="PSL79" s="95">
        <v>0</v>
      </c>
      <c r="PSM79" s="95">
        <v>0</v>
      </c>
      <c r="PSN79" s="95">
        <v>0</v>
      </c>
      <c r="PSO79" s="95">
        <v>0</v>
      </c>
      <c r="PSP79" s="95">
        <v>0</v>
      </c>
      <c r="PSQ79" s="95">
        <v>0</v>
      </c>
      <c r="PSR79" s="95">
        <v>0</v>
      </c>
      <c r="PSS79" s="95">
        <v>0</v>
      </c>
      <c r="PST79" s="95">
        <v>0</v>
      </c>
      <c r="PSU79" s="95">
        <v>0</v>
      </c>
      <c r="PSV79" s="95">
        <v>0</v>
      </c>
      <c r="PSW79" s="95">
        <v>0</v>
      </c>
      <c r="PSX79" s="95">
        <v>0</v>
      </c>
      <c r="PSY79" s="95">
        <v>0</v>
      </c>
      <c r="PSZ79" s="95">
        <v>0</v>
      </c>
      <c r="PTA79" s="95">
        <v>0</v>
      </c>
      <c r="PTB79" s="95">
        <v>0</v>
      </c>
      <c r="PTC79" s="95">
        <v>0</v>
      </c>
      <c r="PTD79" s="95">
        <v>0</v>
      </c>
      <c r="PTE79" s="95">
        <v>0</v>
      </c>
      <c r="PTF79" s="95">
        <v>0</v>
      </c>
      <c r="PTG79" s="95">
        <v>0</v>
      </c>
      <c r="PTH79" s="95">
        <v>0</v>
      </c>
      <c r="PTI79" s="95">
        <v>0</v>
      </c>
      <c r="PTJ79" s="95">
        <v>0</v>
      </c>
      <c r="PTK79" s="95">
        <v>0</v>
      </c>
      <c r="PTL79" s="95">
        <v>0</v>
      </c>
      <c r="PTM79" s="95">
        <v>0</v>
      </c>
      <c r="PTN79" s="95">
        <v>0</v>
      </c>
      <c r="PTO79" s="95">
        <v>0</v>
      </c>
      <c r="PTP79" s="95">
        <v>0</v>
      </c>
      <c r="PTQ79" s="95">
        <v>0</v>
      </c>
      <c r="PTR79" s="95">
        <v>0</v>
      </c>
      <c r="PTS79" s="95">
        <v>0</v>
      </c>
      <c r="PTT79" s="95">
        <v>0</v>
      </c>
      <c r="PTU79" s="95">
        <v>0</v>
      </c>
      <c r="PTV79" s="95">
        <v>0</v>
      </c>
      <c r="PTW79" s="95">
        <v>0</v>
      </c>
      <c r="PTX79" s="95">
        <v>0</v>
      </c>
      <c r="PTY79" s="95">
        <v>0</v>
      </c>
      <c r="PTZ79" s="95">
        <v>0</v>
      </c>
      <c r="PUA79" s="95">
        <v>0</v>
      </c>
      <c r="PUB79" s="95">
        <v>0</v>
      </c>
      <c r="PUC79" s="95">
        <v>0</v>
      </c>
      <c r="PUD79" s="95">
        <v>0</v>
      </c>
      <c r="PUE79" s="95">
        <v>0</v>
      </c>
      <c r="PUF79" s="95">
        <v>0</v>
      </c>
      <c r="PUG79" s="95">
        <v>0</v>
      </c>
      <c r="PUH79" s="95">
        <v>0</v>
      </c>
      <c r="PUI79" s="95">
        <v>0</v>
      </c>
      <c r="PUJ79" s="95">
        <v>0</v>
      </c>
      <c r="PUK79" s="95">
        <v>0</v>
      </c>
      <c r="PUL79" s="95">
        <v>0</v>
      </c>
      <c r="PUM79" s="95">
        <v>0</v>
      </c>
      <c r="PUN79" s="95">
        <v>0</v>
      </c>
      <c r="PUO79" s="95">
        <v>0</v>
      </c>
      <c r="PUP79" s="95">
        <v>0</v>
      </c>
      <c r="PUQ79" s="95">
        <v>0</v>
      </c>
      <c r="PUR79" s="95">
        <v>0</v>
      </c>
      <c r="PUS79" s="95">
        <v>0</v>
      </c>
      <c r="PUT79" s="95">
        <v>0</v>
      </c>
      <c r="PUU79" s="95">
        <v>0</v>
      </c>
      <c r="PUV79" s="95">
        <v>0</v>
      </c>
      <c r="PUW79" s="95">
        <v>0</v>
      </c>
      <c r="PUX79" s="95">
        <v>0</v>
      </c>
      <c r="PUY79" s="95">
        <v>0</v>
      </c>
      <c r="PUZ79" s="95">
        <v>0</v>
      </c>
      <c r="PVA79" s="95">
        <v>0</v>
      </c>
      <c r="PVB79" s="95">
        <v>0</v>
      </c>
      <c r="PVC79" s="95">
        <v>0</v>
      </c>
      <c r="PVD79" s="95">
        <v>0</v>
      </c>
      <c r="PVE79" s="95">
        <v>0</v>
      </c>
      <c r="PVF79" s="95">
        <v>0</v>
      </c>
      <c r="PVG79" s="95">
        <v>0</v>
      </c>
      <c r="PVH79" s="95">
        <v>0</v>
      </c>
      <c r="PVI79" s="95">
        <v>0</v>
      </c>
      <c r="PVJ79" s="95">
        <v>0</v>
      </c>
      <c r="PVK79" s="95">
        <v>0</v>
      </c>
      <c r="PVL79" s="95">
        <v>0</v>
      </c>
      <c r="PVM79" s="95">
        <v>0</v>
      </c>
      <c r="PVN79" s="95">
        <v>0</v>
      </c>
      <c r="PVO79" s="95">
        <v>0</v>
      </c>
      <c r="PVP79" s="95">
        <v>0</v>
      </c>
      <c r="PVQ79" s="95">
        <v>0</v>
      </c>
      <c r="PVR79" s="95">
        <v>0</v>
      </c>
      <c r="PVS79" s="95">
        <v>0</v>
      </c>
      <c r="PVT79" s="95">
        <v>0</v>
      </c>
      <c r="PVU79" s="95">
        <v>0</v>
      </c>
      <c r="PVV79" s="95">
        <v>0</v>
      </c>
      <c r="PVW79" s="95">
        <v>0</v>
      </c>
      <c r="PVX79" s="95">
        <v>0</v>
      </c>
      <c r="PVY79" s="95">
        <v>0</v>
      </c>
      <c r="PVZ79" s="95">
        <v>0</v>
      </c>
      <c r="PWA79" s="95">
        <v>0</v>
      </c>
      <c r="PWB79" s="95">
        <v>0</v>
      </c>
      <c r="PWC79" s="95">
        <v>0</v>
      </c>
      <c r="PWD79" s="95">
        <v>0</v>
      </c>
      <c r="PWE79" s="95">
        <v>0</v>
      </c>
      <c r="PWF79" s="95">
        <v>0</v>
      </c>
      <c r="PWG79" s="95">
        <v>0</v>
      </c>
      <c r="PWH79" s="95">
        <v>0</v>
      </c>
      <c r="PWI79" s="95">
        <v>0</v>
      </c>
      <c r="PWJ79" s="95">
        <v>0</v>
      </c>
      <c r="PWK79" s="95">
        <v>0</v>
      </c>
      <c r="PWL79" s="95">
        <v>0</v>
      </c>
      <c r="PWM79" s="95">
        <v>0</v>
      </c>
      <c r="PWN79" s="95">
        <v>0</v>
      </c>
      <c r="PWO79" s="95">
        <v>0</v>
      </c>
      <c r="PWP79" s="95">
        <v>0</v>
      </c>
      <c r="PWQ79" s="95">
        <v>0</v>
      </c>
      <c r="PWR79" s="95">
        <v>0</v>
      </c>
      <c r="PWS79" s="95">
        <v>0</v>
      </c>
      <c r="PWT79" s="95">
        <v>0</v>
      </c>
      <c r="PWU79" s="95">
        <v>0</v>
      </c>
      <c r="PWV79" s="95">
        <v>0</v>
      </c>
      <c r="PWW79" s="95">
        <v>0</v>
      </c>
      <c r="PWX79" s="95">
        <v>0</v>
      </c>
      <c r="PWY79" s="95">
        <v>0</v>
      </c>
      <c r="PWZ79" s="95">
        <v>0</v>
      </c>
      <c r="PXA79" s="95">
        <v>0</v>
      </c>
      <c r="PXB79" s="95">
        <v>0</v>
      </c>
      <c r="PXC79" s="95">
        <v>0</v>
      </c>
      <c r="PXD79" s="95">
        <v>0</v>
      </c>
      <c r="PXE79" s="95">
        <v>0</v>
      </c>
      <c r="PXF79" s="95">
        <v>0</v>
      </c>
      <c r="PXG79" s="95">
        <v>0</v>
      </c>
      <c r="PXH79" s="95">
        <v>0</v>
      </c>
      <c r="PXI79" s="95">
        <v>0</v>
      </c>
      <c r="PXJ79" s="95">
        <v>0</v>
      </c>
      <c r="PXK79" s="95">
        <v>0</v>
      </c>
      <c r="PXL79" s="95">
        <v>0</v>
      </c>
      <c r="PXM79" s="95">
        <v>0</v>
      </c>
      <c r="PXN79" s="95">
        <v>0</v>
      </c>
      <c r="PXO79" s="95">
        <v>0</v>
      </c>
      <c r="PXP79" s="95">
        <v>0</v>
      </c>
      <c r="PXQ79" s="95">
        <v>0</v>
      </c>
      <c r="PXR79" s="95">
        <v>0</v>
      </c>
      <c r="PXS79" s="95">
        <v>0</v>
      </c>
      <c r="PXT79" s="95">
        <v>0</v>
      </c>
      <c r="PXU79" s="95">
        <v>0</v>
      </c>
      <c r="PXV79" s="95">
        <v>0</v>
      </c>
      <c r="PXW79" s="95">
        <v>0</v>
      </c>
      <c r="PXX79" s="95">
        <v>0</v>
      </c>
      <c r="PXY79" s="95">
        <v>0</v>
      </c>
      <c r="PXZ79" s="95">
        <v>0</v>
      </c>
      <c r="PYA79" s="95">
        <v>0</v>
      </c>
      <c r="PYB79" s="95">
        <v>0</v>
      </c>
      <c r="PYC79" s="95">
        <v>0</v>
      </c>
      <c r="PYD79" s="95">
        <v>0</v>
      </c>
      <c r="PYE79" s="95">
        <v>0</v>
      </c>
      <c r="PYF79" s="95">
        <v>0</v>
      </c>
      <c r="PYG79" s="95">
        <v>0</v>
      </c>
      <c r="PYH79" s="95">
        <v>0</v>
      </c>
      <c r="PYI79" s="95">
        <v>0</v>
      </c>
      <c r="PYJ79" s="95">
        <v>0</v>
      </c>
      <c r="PYK79" s="95">
        <v>0</v>
      </c>
      <c r="PYL79" s="95">
        <v>0</v>
      </c>
      <c r="PYM79" s="95">
        <v>0</v>
      </c>
      <c r="PYN79" s="95">
        <v>0</v>
      </c>
      <c r="PYO79" s="95">
        <v>0</v>
      </c>
      <c r="PYP79" s="95">
        <v>0</v>
      </c>
      <c r="PYQ79" s="95">
        <v>0</v>
      </c>
      <c r="PYR79" s="95">
        <v>0</v>
      </c>
      <c r="PYS79" s="95">
        <v>0</v>
      </c>
      <c r="PYT79" s="95">
        <v>0</v>
      </c>
      <c r="PYU79" s="95">
        <v>0</v>
      </c>
      <c r="PYV79" s="95">
        <v>0</v>
      </c>
      <c r="PYW79" s="95">
        <v>0</v>
      </c>
      <c r="PYX79" s="95">
        <v>0</v>
      </c>
      <c r="PYY79" s="95">
        <v>0</v>
      </c>
      <c r="PYZ79" s="95">
        <v>0</v>
      </c>
      <c r="PZA79" s="95">
        <v>0</v>
      </c>
      <c r="PZB79" s="95">
        <v>0</v>
      </c>
      <c r="PZC79" s="95">
        <v>0</v>
      </c>
      <c r="PZD79" s="95">
        <v>0</v>
      </c>
      <c r="PZE79" s="95">
        <v>0</v>
      </c>
      <c r="PZF79" s="95">
        <v>0</v>
      </c>
      <c r="PZG79" s="95">
        <v>0</v>
      </c>
      <c r="PZH79" s="95">
        <v>0</v>
      </c>
      <c r="PZI79" s="95">
        <v>0</v>
      </c>
      <c r="PZJ79" s="95">
        <v>0</v>
      </c>
      <c r="PZK79" s="95">
        <v>0</v>
      </c>
      <c r="PZL79" s="95">
        <v>0</v>
      </c>
      <c r="PZM79" s="95">
        <v>0</v>
      </c>
      <c r="PZN79" s="95">
        <v>0</v>
      </c>
      <c r="PZO79" s="95">
        <v>0</v>
      </c>
      <c r="PZP79" s="95">
        <v>0</v>
      </c>
      <c r="PZQ79" s="95">
        <v>0</v>
      </c>
      <c r="PZR79" s="95">
        <v>0</v>
      </c>
      <c r="PZS79" s="95">
        <v>0</v>
      </c>
      <c r="PZT79" s="95">
        <v>0</v>
      </c>
      <c r="PZU79" s="95">
        <v>0</v>
      </c>
      <c r="PZV79" s="95">
        <v>0</v>
      </c>
      <c r="PZW79" s="95">
        <v>0</v>
      </c>
      <c r="PZX79" s="95">
        <v>0</v>
      </c>
      <c r="PZY79" s="95">
        <v>0</v>
      </c>
      <c r="PZZ79" s="95">
        <v>0</v>
      </c>
      <c r="QAA79" s="95">
        <v>0</v>
      </c>
      <c r="QAB79" s="95">
        <v>0</v>
      </c>
      <c r="QAC79" s="95">
        <v>0</v>
      </c>
      <c r="QAD79" s="95">
        <v>0</v>
      </c>
      <c r="QAE79" s="95">
        <v>0</v>
      </c>
      <c r="QAF79" s="95">
        <v>0</v>
      </c>
      <c r="QAG79" s="95">
        <v>0</v>
      </c>
      <c r="QAH79" s="95">
        <v>0</v>
      </c>
      <c r="QAI79" s="95">
        <v>0</v>
      </c>
      <c r="QAJ79" s="95">
        <v>0</v>
      </c>
      <c r="QAK79" s="95">
        <v>0</v>
      </c>
      <c r="QAL79" s="95">
        <v>0</v>
      </c>
      <c r="QAM79" s="95">
        <v>0</v>
      </c>
      <c r="QAN79" s="95">
        <v>0</v>
      </c>
      <c r="QAO79" s="95">
        <v>0</v>
      </c>
      <c r="QAP79" s="95">
        <v>0</v>
      </c>
      <c r="QAQ79" s="95">
        <v>0</v>
      </c>
      <c r="QAR79" s="95">
        <v>0</v>
      </c>
      <c r="QAS79" s="95">
        <v>0</v>
      </c>
      <c r="QAT79" s="95">
        <v>0</v>
      </c>
      <c r="QAU79" s="95">
        <v>0</v>
      </c>
      <c r="QAV79" s="95">
        <v>0</v>
      </c>
      <c r="QAW79" s="95">
        <v>0</v>
      </c>
      <c r="QAX79" s="95">
        <v>0</v>
      </c>
      <c r="QAY79" s="95">
        <v>0</v>
      </c>
      <c r="QAZ79" s="95">
        <v>0</v>
      </c>
      <c r="QBA79" s="95">
        <v>0</v>
      </c>
      <c r="QBB79" s="95">
        <v>0</v>
      </c>
      <c r="QBC79" s="95">
        <v>0</v>
      </c>
      <c r="QBD79" s="95">
        <v>0</v>
      </c>
      <c r="QBE79" s="95">
        <v>0</v>
      </c>
      <c r="QBF79" s="95">
        <v>0</v>
      </c>
      <c r="QBG79" s="95">
        <v>0</v>
      </c>
      <c r="QBH79" s="95">
        <v>0</v>
      </c>
      <c r="QBI79" s="95">
        <v>0</v>
      </c>
      <c r="QBJ79" s="95">
        <v>0</v>
      </c>
      <c r="QBK79" s="95">
        <v>0</v>
      </c>
      <c r="QBL79" s="95">
        <v>0</v>
      </c>
      <c r="QBM79" s="95">
        <v>0</v>
      </c>
      <c r="QBN79" s="95">
        <v>0</v>
      </c>
      <c r="QBO79" s="95">
        <v>0</v>
      </c>
      <c r="QBP79" s="95">
        <v>0</v>
      </c>
      <c r="QBQ79" s="95">
        <v>0</v>
      </c>
      <c r="QBR79" s="95">
        <v>0</v>
      </c>
      <c r="QBS79" s="95">
        <v>0</v>
      </c>
      <c r="QBT79" s="95">
        <v>0</v>
      </c>
      <c r="QBU79" s="95">
        <v>0</v>
      </c>
      <c r="QBV79" s="95">
        <v>0</v>
      </c>
      <c r="QBW79" s="95">
        <v>0</v>
      </c>
      <c r="QBX79" s="95">
        <v>0</v>
      </c>
      <c r="QBY79" s="95">
        <v>0</v>
      </c>
      <c r="QBZ79" s="95">
        <v>0</v>
      </c>
      <c r="QCA79" s="95">
        <v>0</v>
      </c>
      <c r="QCB79" s="95">
        <v>0</v>
      </c>
      <c r="QCC79" s="95">
        <v>0</v>
      </c>
      <c r="QCD79" s="95">
        <v>0</v>
      </c>
      <c r="QCE79" s="95">
        <v>0</v>
      </c>
      <c r="QCF79" s="95">
        <v>0</v>
      </c>
      <c r="QCG79" s="95">
        <v>0</v>
      </c>
      <c r="QCH79" s="95">
        <v>0</v>
      </c>
      <c r="QCI79" s="95">
        <v>0</v>
      </c>
      <c r="QCJ79" s="95">
        <v>0</v>
      </c>
      <c r="QCK79" s="95">
        <v>0</v>
      </c>
      <c r="QCL79" s="95">
        <v>0</v>
      </c>
      <c r="QCM79" s="95">
        <v>0</v>
      </c>
      <c r="QCN79" s="95">
        <v>0</v>
      </c>
      <c r="QCO79" s="95">
        <v>0</v>
      </c>
      <c r="QCP79" s="95">
        <v>0</v>
      </c>
      <c r="QCQ79" s="95">
        <v>0</v>
      </c>
      <c r="QCR79" s="95">
        <v>0</v>
      </c>
      <c r="QCS79" s="95">
        <v>0</v>
      </c>
      <c r="QCT79" s="95">
        <v>0</v>
      </c>
      <c r="QCU79" s="95">
        <v>0</v>
      </c>
      <c r="QCV79" s="95">
        <v>0</v>
      </c>
      <c r="QCW79" s="95">
        <v>0</v>
      </c>
      <c r="QCX79" s="95">
        <v>0</v>
      </c>
      <c r="QCY79" s="95">
        <v>0</v>
      </c>
      <c r="QCZ79" s="95">
        <v>0</v>
      </c>
      <c r="QDA79" s="95">
        <v>0</v>
      </c>
      <c r="QDB79" s="95">
        <v>0</v>
      </c>
      <c r="QDC79" s="95">
        <v>0</v>
      </c>
      <c r="QDD79" s="95">
        <v>0</v>
      </c>
      <c r="QDE79" s="95">
        <v>0</v>
      </c>
      <c r="QDF79" s="95">
        <v>0</v>
      </c>
      <c r="QDG79" s="95">
        <v>0</v>
      </c>
      <c r="QDH79" s="95">
        <v>0</v>
      </c>
      <c r="QDI79" s="95">
        <v>0</v>
      </c>
      <c r="QDJ79" s="95">
        <v>0</v>
      </c>
      <c r="QDK79" s="95">
        <v>0</v>
      </c>
      <c r="QDL79" s="95">
        <v>0</v>
      </c>
      <c r="QDM79" s="95">
        <v>0</v>
      </c>
      <c r="QDN79" s="95">
        <v>0</v>
      </c>
      <c r="QDO79" s="95">
        <v>0</v>
      </c>
      <c r="QDP79" s="95">
        <v>0</v>
      </c>
      <c r="QDQ79" s="95">
        <v>0</v>
      </c>
      <c r="QDR79" s="95">
        <v>0</v>
      </c>
      <c r="QDS79" s="95">
        <v>0</v>
      </c>
      <c r="QDT79" s="95">
        <v>0</v>
      </c>
      <c r="QDU79" s="95">
        <v>0</v>
      </c>
      <c r="QDV79" s="95">
        <v>0</v>
      </c>
      <c r="QDW79" s="95">
        <v>0</v>
      </c>
      <c r="QDX79" s="95">
        <v>0</v>
      </c>
      <c r="QDY79" s="95">
        <v>0</v>
      </c>
      <c r="QDZ79" s="95">
        <v>0</v>
      </c>
      <c r="QEA79" s="95">
        <v>0</v>
      </c>
      <c r="QEB79" s="95">
        <v>0</v>
      </c>
      <c r="QEC79" s="95">
        <v>0</v>
      </c>
      <c r="QED79" s="95">
        <v>0</v>
      </c>
      <c r="QEE79" s="95">
        <v>0</v>
      </c>
      <c r="QEF79" s="95">
        <v>0</v>
      </c>
      <c r="QEG79" s="95">
        <v>0</v>
      </c>
      <c r="QEH79" s="95">
        <v>0</v>
      </c>
      <c r="QEI79" s="95">
        <v>0</v>
      </c>
      <c r="QEJ79" s="95">
        <v>0</v>
      </c>
      <c r="QEK79" s="95">
        <v>0</v>
      </c>
      <c r="QEL79" s="95">
        <v>0</v>
      </c>
      <c r="QEM79" s="95">
        <v>0</v>
      </c>
      <c r="QEN79" s="95">
        <v>0</v>
      </c>
      <c r="QEO79" s="95">
        <v>0</v>
      </c>
      <c r="QEP79" s="95">
        <v>0</v>
      </c>
      <c r="QEQ79" s="95">
        <v>0</v>
      </c>
      <c r="QER79" s="95">
        <v>0</v>
      </c>
      <c r="QES79" s="95">
        <v>0</v>
      </c>
      <c r="QET79" s="95">
        <v>0</v>
      </c>
      <c r="QEU79" s="95">
        <v>0</v>
      </c>
      <c r="QEV79" s="95">
        <v>0</v>
      </c>
      <c r="QEW79" s="95">
        <v>0</v>
      </c>
      <c r="QEX79" s="95">
        <v>0</v>
      </c>
      <c r="QEY79" s="95">
        <v>0</v>
      </c>
      <c r="QEZ79" s="95">
        <v>0</v>
      </c>
      <c r="QFA79" s="95">
        <v>0</v>
      </c>
      <c r="QFB79" s="95">
        <v>0</v>
      </c>
      <c r="QFC79" s="95">
        <v>0</v>
      </c>
      <c r="QFD79" s="95">
        <v>0</v>
      </c>
      <c r="QFE79" s="95">
        <v>0</v>
      </c>
      <c r="QFF79" s="95">
        <v>0</v>
      </c>
      <c r="QFG79" s="95">
        <v>0</v>
      </c>
      <c r="QFH79" s="95">
        <v>0</v>
      </c>
      <c r="QFI79" s="95">
        <v>0</v>
      </c>
      <c r="QFJ79" s="95">
        <v>0</v>
      </c>
      <c r="QFK79" s="95">
        <v>0</v>
      </c>
      <c r="QFL79" s="95">
        <v>0</v>
      </c>
      <c r="QFM79" s="95">
        <v>0</v>
      </c>
      <c r="QFN79" s="95">
        <v>0</v>
      </c>
      <c r="QFO79" s="95">
        <v>0</v>
      </c>
      <c r="QFP79" s="95">
        <v>0</v>
      </c>
      <c r="QFQ79" s="95">
        <v>0</v>
      </c>
      <c r="QFR79" s="95">
        <v>0</v>
      </c>
      <c r="QFS79" s="95">
        <v>0</v>
      </c>
      <c r="QFT79" s="95">
        <v>0</v>
      </c>
      <c r="QFU79" s="95">
        <v>0</v>
      </c>
      <c r="QFV79" s="95">
        <v>0</v>
      </c>
      <c r="QFW79" s="95">
        <v>0</v>
      </c>
      <c r="QFX79" s="95">
        <v>0</v>
      </c>
      <c r="QFY79" s="95">
        <v>0</v>
      </c>
      <c r="QFZ79" s="95">
        <v>0</v>
      </c>
      <c r="QGA79" s="95">
        <v>0</v>
      </c>
      <c r="QGB79" s="95">
        <v>0</v>
      </c>
      <c r="QGC79" s="95">
        <v>0</v>
      </c>
      <c r="QGD79" s="95">
        <v>0</v>
      </c>
      <c r="QGE79" s="95">
        <v>0</v>
      </c>
      <c r="QGF79" s="95">
        <v>0</v>
      </c>
      <c r="QGG79" s="95">
        <v>0</v>
      </c>
      <c r="QGH79" s="95">
        <v>0</v>
      </c>
      <c r="QGI79" s="95">
        <v>0</v>
      </c>
      <c r="QGJ79" s="95">
        <v>0</v>
      </c>
      <c r="QGK79" s="95">
        <v>0</v>
      </c>
      <c r="QGL79" s="95">
        <v>0</v>
      </c>
      <c r="QGM79" s="95">
        <v>0</v>
      </c>
      <c r="QGN79" s="95">
        <v>0</v>
      </c>
      <c r="QGO79" s="95">
        <v>0</v>
      </c>
      <c r="QGP79" s="95">
        <v>0</v>
      </c>
      <c r="QGQ79" s="95">
        <v>0</v>
      </c>
      <c r="QGR79" s="95">
        <v>0</v>
      </c>
      <c r="QGS79" s="95">
        <v>0</v>
      </c>
      <c r="QGT79" s="95">
        <v>0</v>
      </c>
      <c r="QGU79" s="95">
        <v>0</v>
      </c>
      <c r="QGV79" s="95">
        <v>0</v>
      </c>
      <c r="QGW79" s="95">
        <v>0</v>
      </c>
      <c r="QGX79" s="95">
        <v>0</v>
      </c>
      <c r="QGY79" s="95">
        <v>0</v>
      </c>
      <c r="QGZ79" s="95">
        <v>0</v>
      </c>
      <c r="QHA79" s="95">
        <v>0</v>
      </c>
      <c r="QHB79" s="95">
        <v>0</v>
      </c>
      <c r="QHC79" s="95">
        <v>0</v>
      </c>
      <c r="QHD79" s="95">
        <v>0</v>
      </c>
      <c r="QHE79" s="95">
        <v>0</v>
      </c>
      <c r="QHF79" s="95">
        <v>0</v>
      </c>
      <c r="QHG79" s="95">
        <v>0</v>
      </c>
      <c r="QHH79" s="95">
        <v>0</v>
      </c>
      <c r="QHI79" s="95">
        <v>0</v>
      </c>
      <c r="QHJ79" s="95">
        <v>0</v>
      </c>
      <c r="QHK79" s="95">
        <v>0</v>
      </c>
      <c r="QHL79" s="95">
        <v>0</v>
      </c>
      <c r="QHM79" s="95">
        <v>0</v>
      </c>
      <c r="QHN79" s="95">
        <v>0</v>
      </c>
      <c r="QHO79" s="95">
        <v>0</v>
      </c>
      <c r="QHP79" s="95">
        <v>0</v>
      </c>
      <c r="QHQ79" s="95">
        <v>0</v>
      </c>
      <c r="QHR79" s="95">
        <v>0</v>
      </c>
      <c r="QHS79" s="95">
        <v>0</v>
      </c>
      <c r="QHT79" s="95">
        <v>0</v>
      </c>
      <c r="QHU79" s="95">
        <v>0</v>
      </c>
      <c r="QHV79" s="95">
        <v>0</v>
      </c>
      <c r="QHW79" s="95">
        <v>0</v>
      </c>
      <c r="QHX79" s="95">
        <v>0</v>
      </c>
      <c r="QHY79" s="95">
        <v>0</v>
      </c>
      <c r="QHZ79" s="95">
        <v>0</v>
      </c>
      <c r="QIA79" s="95">
        <v>0</v>
      </c>
      <c r="QIB79" s="95">
        <v>0</v>
      </c>
      <c r="QIC79" s="95">
        <v>0</v>
      </c>
      <c r="QID79" s="95">
        <v>0</v>
      </c>
      <c r="QIE79" s="95">
        <v>0</v>
      </c>
      <c r="QIF79" s="95">
        <v>0</v>
      </c>
      <c r="QIG79" s="95">
        <v>0</v>
      </c>
      <c r="QIH79" s="95">
        <v>0</v>
      </c>
      <c r="QII79" s="95">
        <v>0</v>
      </c>
      <c r="QIJ79" s="95">
        <v>0</v>
      </c>
      <c r="QIK79" s="95">
        <v>0</v>
      </c>
      <c r="QIL79" s="95">
        <v>0</v>
      </c>
      <c r="QIM79" s="95">
        <v>0</v>
      </c>
      <c r="QIN79" s="95">
        <v>0</v>
      </c>
      <c r="QIO79" s="95">
        <v>0</v>
      </c>
      <c r="QIP79" s="95">
        <v>0</v>
      </c>
      <c r="QIQ79" s="95">
        <v>0</v>
      </c>
      <c r="QIR79" s="95">
        <v>0</v>
      </c>
      <c r="QIS79" s="95">
        <v>0</v>
      </c>
      <c r="QIT79" s="95">
        <v>0</v>
      </c>
      <c r="QIU79" s="95">
        <v>0</v>
      </c>
      <c r="QIV79" s="95">
        <v>0</v>
      </c>
      <c r="QIW79" s="95">
        <v>0</v>
      </c>
      <c r="QIX79" s="95">
        <v>0</v>
      </c>
      <c r="QIY79" s="95">
        <v>0</v>
      </c>
      <c r="QIZ79" s="95">
        <v>0</v>
      </c>
      <c r="QJA79" s="95">
        <v>0</v>
      </c>
      <c r="QJB79" s="95">
        <v>0</v>
      </c>
      <c r="QJC79" s="95">
        <v>0</v>
      </c>
      <c r="QJD79" s="95">
        <v>0</v>
      </c>
      <c r="QJE79" s="95">
        <v>0</v>
      </c>
      <c r="QJF79" s="95">
        <v>0</v>
      </c>
      <c r="QJG79" s="95">
        <v>0</v>
      </c>
      <c r="QJH79" s="95">
        <v>0</v>
      </c>
      <c r="QJI79" s="95">
        <v>0</v>
      </c>
      <c r="QJJ79" s="95">
        <v>0</v>
      </c>
      <c r="QJK79" s="95">
        <v>0</v>
      </c>
      <c r="QJL79" s="95">
        <v>0</v>
      </c>
      <c r="QJM79" s="95">
        <v>0</v>
      </c>
      <c r="QJN79" s="95">
        <v>0</v>
      </c>
      <c r="QJO79" s="95">
        <v>0</v>
      </c>
      <c r="QJP79" s="95">
        <v>0</v>
      </c>
      <c r="QJQ79" s="95">
        <v>0</v>
      </c>
      <c r="QJR79" s="95">
        <v>0</v>
      </c>
      <c r="QJS79" s="95">
        <v>0</v>
      </c>
      <c r="QJT79" s="95">
        <v>0</v>
      </c>
      <c r="QJU79" s="95">
        <v>0</v>
      </c>
      <c r="QJV79" s="95">
        <v>0</v>
      </c>
      <c r="QJW79" s="95">
        <v>0</v>
      </c>
      <c r="QJX79" s="95">
        <v>0</v>
      </c>
      <c r="QJY79" s="95">
        <v>0</v>
      </c>
      <c r="QJZ79" s="95">
        <v>0</v>
      </c>
      <c r="QKA79" s="95">
        <v>0</v>
      </c>
      <c r="QKB79" s="95">
        <v>0</v>
      </c>
      <c r="QKC79" s="95">
        <v>0</v>
      </c>
      <c r="QKD79" s="95">
        <v>0</v>
      </c>
      <c r="QKE79" s="95">
        <v>0</v>
      </c>
      <c r="QKF79" s="95">
        <v>0</v>
      </c>
      <c r="QKG79" s="95">
        <v>0</v>
      </c>
      <c r="QKH79" s="95">
        <v>0</v>
      </c>
      <c r="QKI79" s="95">
        <v>0</v>
      </c>
      <c r="QKJ79" s="95">
        <v>0</v>
      </c>
      <c r="QKK79" s="95">
        <v>0</v>
      </c>
      <c r="QKL79" s="95">
        <v>0</v>
      </c>
      <c r="QKM79" s="95">
        <v>0</v>
      </c>
      <c r="QKN79" s="95">
        <v>0</v>
      </c>
      <c r="QKO79" s="95">
        <v>0</v>
      </c>
      <c r="QKP79" s="95">
        <v>0</v>
      </c>
      <c r="QKQ79" s="95">
        <v>0</v>
      </c>
      <c r="QKR79" s="95">
        <v>0</v>
      </c>
      <c r="QKS79" s="95">
        <v>0</v>
      </c>
      <c r="QKT79" s="95">
        <v>0</v>
      </c>
      <c r="QKU79" s="95">
        <v>0</v>
      </c>
      <c r="QKV79" s="95">
        <v>0</v>
      </c>
      <c r="QKW79" s="95">
        <v>0</v>
      </c>
      <c r="QKX79" s="95">
        <v>0</v>
      </c>
      <c r="QKY79" s="95">
        <v>0</v>
      </c>
      <c r="QKZ79" s="95">
        <v>0</v>
      </c>
      <c r="QLA79" s="95">
        <v>0</v>
      </c>
      <c r="QLB79" s="95">
        <v>0</v>
      </c>
      <c r="QLC79" s="95">
        <v>0</v>
      </c>
      <c r="QLD79" s="95">
        <v>0</v>
      </c>
      <c r="QLE79" s="95">
        <v>0</v>
      </c>
      <c r="QLF79" s="95">
        <v>0</v>
      </c>
      <c r="QLG79" s="95">
        <v>0</v>
      </c>
      <c r="QLH79" s="95">
        <v>0</v>
      </c>
      <c r="QLI79" s="95">
        <v>0</v>
      </c>
      <c r="QLJ79" s="95">
        <v>0</v>
      </c>
      <c r="QLK79" s="95">
        <v>0</v>
      </c>
      <c r="QLL79" s="95">
        <v>0</v>
      </c>
      <c r="QLM79" s="95">
        <v>0</v>
      </c>
      <c r="QLN79" s="95">
        <v>0</v>
      </c>
      <c r="QLO79" s="95">
        <v>0</v>
      </c>
      <c r="QLP79" s="95">
        <v>0</v>
      </c>
      <c r="QLQ79" s="95">
        <v>0</v>
      </c>
      <c r="QLR79" s="95">
        <v>0</v>
      </c>
      <c r="QLS79" s="95">
        <v>0</v>
      </c>
      <c r="QLT79" s="95">
        <v>0</v>
      </c>
      <c r="QLU79" s="95">
        <v>0</v>
      </c>
      <c r="QLV79" s="95">
        <v>0</v>
      </c>
      <c r="QLW79" s="95">
        <v>0</v>
      </c>
      <c r="QLX79" s="95">
        <v>0</v>
      </c>
      <c r="QLY79" s="95">
        <v>0</v>
      </c>
      <c r="QLZ79" s="95">
        <v>0</v>
      </c>
      <c r="QMA79" s="95">
        <v>0</v>
      </c>
      <c r="QMB79" s="95">
        <v>0</v>
      </c>
      <c r="QMC79" s="95">
        <v>0</v>
      </c>
      <c r="QMD79" s="95">
        <v>0</v>
      </c>
      <c r="QME79" s="95">
        <v>0</v>
      </c>
      <c r="QMF79" s="95">
        <v>0</v>
      </c>
      <c r="QMG79" s="95">
        <v>0</v>
      </c>
      <c r="QMH79" s="95">
        <v>0</v>
      </c>
      <c r="QMI79" s="95">
        <v>0</v>
      </c>
      <c r="QMJ79" s="95">
        <v>0</v>
      </c>
      <c r="QMK79" s="95">
        <v>0</v>
      </c>
      <c r="QML79" s="95">
        <v>0</v>
      </c>
      <c r="QMM79" s="95">
        <v>0</v>
      </c>
      <c r="QMN79" s="95">
        <v>0</v>
      </c>
      <c r="QMO79" s="95">
        <v>0</v>
      </c>
      <c r="QMP79" s="95">
        <v>0</v>
      </c>
      <c r="QMQ79" s="95">
        <v>0</v>
      </c>
      <c r="QMR79" s="95">
        <v>0</v>
      </c>
      <c r="QMS79" s="95">
        <v>0</v>
      </c>
      <c r="QMT79" s="95">
        <v>0</v>
      </c>
      <c r="QMU79" s="95">
        <v>0</v>
      </c>
      <c r="QMV79" s="95">
        <v>0</v>
      </c>
      <c r="QMW79" s="95">
        <v>0</v>
      </c>
      <c r="QMX79" s="95">
        <v>0</v>
      </c>
      <c r="QMY79" s="95">
        <v>0</v>
      </c>
      <c r="QMZ79" s="95">
        <v>0</v>
      </c>
      <c r="QNA79" s="95">
        <v>0</v>
      </c>
      <c r="QNB79" s="95">
        <v>0</v>
      </c>
      <c r="QNC79" s="95">
        <v>0</v>
      </c>
      <c r="QND79" s="95">
        <v>0</v>
      </c>
      <c r="QNE79" s="95">
        <v>0</v>
      </c>
      <c r="QNF79" s="95">
        <v>0</v>
      </c>
      <c r="QNG79" s="95">
        <v>0</v>
      </c>
      <c r="QNH79" s="95">
        <v>0</v>
      </c>
      <c r="QNI79" s="95">
        <v>0</v>
      </c>
      <c r="QNJ79" s="95">
        <v>0</v>
      </c>
      <c r="QNK79" s="95">
        <v>0</v>
      </c>
      <c r="QNL79" s="95">
        <v>0</v>
      </c>
      <c r="QNM79" s="95">
        <v>0</v>
      </c>
      <c r="QNN79" s="95">
        <v>0</v>
      </c>
      <c r="QNO79" s="95">
        <v>0</v>
      </c>
      <c r="QNP79" s="95">
        <v>0</v>
      </c>
      <c r="QNQ79" s="95">
        <v>0</v>
      </c>
      <c r="QNR79" s="95">
        <v>0</v>
      </c>
      <c r="QNS79" s="95">
        <v>0</v>
      </c>
      <c r="QNT79" s="95">
        <v>0</v>
      </c>
      <c r="QNU79" s="95">
        <v>0</v>
      </c>
      <c r="QNV79" s="95">
        <v>0</v>
      </c>
      <c r="QNW79" s="95">
        <v>0</v>
      </c>
      <c r="QNX79" s="95">
        <v>0</v>
      </c>
      <c r="QNY79" s="95">
        <v>0</v>
      </c>
      <c r="QNZ79" s="95">
        <v>0</v>
      </c>
      <c r="QOA79" s="95">
        <v>0</v>
      </c>
      <c r="QOB79" s="95">
        <v>0</v>
      </c>
      <c r="QOC79" s="95">
        <v>0</v>
      </c>
      <c r="QOD79" s="95">
        <v>0</v>
      </c>
      <c r="QOE79" s="95">
        <v>0</v>
      </c>
      <c r="QOF79" s="95">
        <v>0</v>
      </c>
      <c r="QOG79" s="95">
        <v>0</v>
      </c>
      <c r="QOH79" s="95">
        <v>0</v>
      </c>
      <c r="QOI79" s="95">
        <v>0</v>
      </c>
      <c r="QOJ79" s="95">
        <v>0</v>
      </c>
      <c r="QOK79" s="95">
        <v>0</v>
      </c>
      <c r="QOL79" s="95">
        <v>0</v>
      </c>
      <c r="QOM79" s="95">
        <v>0</v>
      </c>
      <c r="QON79" s="95">
        <v>0</v>
      </c>
      <c r="QOO79" s="95">
        <v>0</v>
      </c>
      <c r="QOP79" s="95">
        <v>0</v>
      </c>
      <c r="QOQ79" s="95">
        <v>0</v>
      </c>
      <c r="QOR79" s="95">
        <v>0</v>
      </c>
      <c r="QOS79" s="95">
        <v>0</v>
      </c>
      <c r="QOT79" s="95">
        <v>0</v>
      </c>
      <c r="QOU79" s="95">
        <v>0</v>
      </c>
      <c r="QOV79" s="95">
        <v>0</v>
      </c>
      <c r="QOW79" s="95">
        <v>0</v>
      </c>
      <c r="QOX79" s="95">
        <v>0</v>
      </c>
      <c r="QOY79" s="95">
        <v>0</v>
      </c>
      <c r="QOZ79" s="95">
        <v>0</v>
      </c>
      <c r="QPA79" s="95">
        <v>0</v>
      </c>
      <c r="QPB79" s="95">
        <v>0</v>
      </c>
      <c r="QPC79" s="95">
        <v>0</v>
      </c>
      <c r="QPD79" s="95">
        <v>0</v>
      </c>
      <c r="QPE79" s="95">
        <v>0</v>
      </c>
      <c r="QPF79" s="95">
        <v>0</v>
      </c>
      <c r="QPG79" s="95">
        <v>0</v>
      </c>
      <c r="QPH79" s="95">
        <v>0</v>
      </c>
      <c r="QPI79" s="95">
        <v>0</v>
      </c>
      <c r="QPJ79" s="95">
        <v>0</v>
      </c>
      <c r="QPK79" s="95">
        <v>0</v>
      </c>
      <c r="QPL79" s="95">
        <v>0</v>
      </c>
      <c r="QPM79" s="95">
        <v>0</v>
      </c>
      <c r="QPN79" s="95">
        <v>0</v>
      </c>
      <c r="QPO79" s="95">
        <v>0</v>
      </c>
      <c r="QPP79" s="95">
        <v>0</v>
      </c>
      <c r="QPQ79" s="95">
        <v>0</v>
      </c>
      <c r="QPR79" s="95">
        <v>0</v>
      </c>
      <c r="QPS79" s="95">
        <v>0</v>
      </c>
      <c r="QPT79" s="95">
        <v>0</v>
      </c>
      <c r="QPU79" s="95">
        <v>0</v>
      </c>
      <c r="QPV79" s="95">
        <v>0</v>
      </c>
      <c r="QPW79" s="95">
        <v>0</v>
      </c>
      <c r="QPX79" s="95">
        <v>0</v>
      </c>
      <c r="QPY79" s="95">
        <v>0</v>
      </c>
      <c r="QPZ79" s="95">
        <v>0</v>
      </c>
      <c r="QQA79" s="95">
        <v>0</v>
      </c>
      <c r="QQB79" s="95">
        <v>0</v>
      </c>
      <c r="QQC79" s="95">
        <v>0</v>
      </c>
      <c r="QQD79" s="95">
        <v>0</v>
      </c>
      <c r="QQE79" s="95">
        <v>0</v>
      </c>
      <c r="QQF79" s="95">
        <v>0</v>
      </c>
      <c r="QQG79" s="95">
        <v>0</v>
      </c>
      <c r="QQH79" s="95">
        <v>0</v>
      </c>
      <c r="QQI79" s="95">
        <v>0</v>
      </c>
      <c r="QQJ79" s="95">
        <v>0</v>
      </c>
      <c r="QQK79" s="95">
        <v>0</v>
      </c>
      <c r="QQL79" s="95">
        <v>0</v>
      </c>
      <c r="QQM79" s="95">
        <v>0</v>
      </c>
      <c r="QQN79" s="95">
        <v>0</v>
      </c>
      <c r="QQO79" s="95">
        <v>0</v>
      </c>
      <c r="QQP79" s="95">
        <v>0</v>
      </c>
      <c r="QQQ79" s="95">
        <v>0</v>
      </c>
      <c r="QQR79" s="95">
        <v>0</v>
      </c>
      <c r="QQS79" s="95">
        <v>0</v>
      </c>
      <c r="QQT79" s="95">
        <v>0</v>
      </c>
      <c r="QQU79" s="95">
        <v>0</v>
      </c>
      <c r="QQV79" s="95">
        <v>0</v>
      </c>
      <c r="QQW79" s="95">
        <v>0</v>
      </c>
      <c r="QQX79" s="95">
        <v>0</v>
      </c>
      <c r="QQY79" s="95">
        <v>0</v>
      </c>
      <c r="QQZ79" s="95">
        <v>0</v>
      </c>
      <c r="QRA79" s="95">
        <v>0</v>
      </c>
      <c r="QRB79" s="95">
        <v>0</v>
      </c>
      <c r="QRC79" s="95">
        <v>0</v>
      </c>
      <c r="QRD79" s="95">
        <v>0</v>
      </c>
      <c r="QRE79" s="95">
        <v>0</v>
      </c>
      <c r="QRF79" s="95">
        <v>0</v>
      </c>
      <c r="QRG79" s="95">
        <v>0</v>
      </c>
      <c r="QRH79" s="95">
        <v>0</v>
      </c>
      <c r="QRI79" s="95">
        <v>0</v>
      </c>
      <c r="QRJ79" s="95">
        <v>0</v>
      </c>
      <c r="QRK79" s="95">
        <v>0</v>
      </c>
      <c r="QRL79" s="95">
        <v>0</v>
      </c>
      <c r="QRM79" s="95">
        <v>0</v>
      </c>
      <c r="QRN79" s="95">
        <v>0</v>
      </c>
      <c r="QRO79" s="95">
        <v>0</v>
      </c>
      <c r="QRP79" s="95">
        <v>0</v>
      </c>
      <c r="QRQ79" s="95">
        <v>0</v>
      </c>
      <c r="QRR79" s="95">
        <v>0</v>
      </c>
      <c r="QRS79" s="95">
        <v>0</v>
      </c>
      <c r="QRT79" s="95">
        <v>0</v>
      </c>
      <c r="QRU79" s="95">
        <v>0</v>
      </c>
      <c r="QRV79" s="95">
        <v>0</v>
      </c>
      <c r="QRW79" s="95">
        <v>0</v>
      </c>
      <c r="QRX79" s="95">
        <v>0</v>
      </c>
      <c r="QRY79" s="95">
        <v>0</v>
      </c>
      <c r="QRZ79" s="95">
        <v>0</v>
      </c>
      <c r="QSA79" s="95">
        <v>0</v>
      </c>
      <c r="QSB79" s="95">
        <v>0</v>
      </c>
      <c r="QSC79" s="95">
        <v>0</v>
      </c>
      <c r="QSD79" s="95">
        <v>0</v>
      </c>
      <c r="QSE79" s="95">
        <v>0</v>
      </c>
      <c r="QSF79" s="95">
        <v>0</v>
      </c>
      <c r="QSG79" s="95">
        <v>0</v>
      </c>
      <c r="QSH79" s="95">
        <v>0</v>
      </c>
      <c r="QSI79" s="95">
        <v>0</v>
      </c>
      <c r="QSJ79" s="95">
        <v>0</v>
      </c>
      <c r="QSK79" s="95">
        <v>0</v>
      </c>
      <c r="QSL79" s="95">
        <v>0</v>
      </c>
      <c r="QSM79" s="95">
        <v>0</v>
      </c>
      <c r="QSN79" s="95">
        <v>0</v>
      </c>
      <c r="QSO79" s="95">
        <v>0</v>
      </c>
      <c r="QSP79" s="95">
        <v>0</v>
      </c>
      <c r="QSQ79" s="95">
        <v>0</v>
      </c>
      <c r="QSR79" s="95">
        <v>0</v>
      </c>
      <c r="QSS79" s="95">
        <v>0</v>
      </c>
      <c r="QST79" s="95">
        <v>0</v>
      </c>
      <c r="QSU79" s="95">
        <v>0</v>
      </c>
      <c r="QSV79" s="95">
        <v>0</v>
      </c>
      <c r="QSW79" s="95">
        <v>0</v>
      </c>
      <c r="QSX79" s="95">
        <v>0</v>
      </c>
      <c r="QSY79" s="95">
        <v>0</v>
      </c>
      <c r="QSZ79" s="95">
        <v>0</v>
      </c>
      <c r="QTA79" s="95">
        <v>0</v>
      </c>
      <c r="QTB79" s="95">
        <v>0</v>
      </c>
      <c r="QTC79" s="95">
        <v>0</v>
      </c>
      <c r="QTD79" s="95">
        <v>0</v>
      </c>
      <c r="QTE79" s="95">
        <v>0</v>
      </c>
      <c r="QTF79" s="95">
        <v>0</v>
      </c>
      <c r="QTG79" s="95">
        <v>0</v>
      </c>
      <c r="QTH79" s="95">
        <v>0</v>
      </c>
      <c r="QTI79" s="95">
        <v>0</v>
      </c>
      <c r="QTJ79" s="95">
        <v>0</v>
      </c>
      <c r="QTK79" s="95">
        <v>0</v>
      </c>
      <c r="QTL79" s="95">
        <v>0</v>
      </c>
      <c r="QTM79" s="95">
        <v>0</v>
      </c>
      <c r="QTN79" s="95">
        <v>0</v>
      </c>
      <c r="QTO79" s="95">
        <v>0</v>
      </c>
      <c r="QTP79" s="95">
        <v>0</v>
      </c>
      <c r="QTQ79" s="95">
        <v>0</v>
      </c>
      <c r="QTR79" s="95">
        <v>0</v>
      </c>
      <c r="QTS79" s="95">
        <v>0</v>
      </c>
      <c r="QTT79" s="95">
        <v>0</v>
      </c>
      <c r="QTU79" s="95">
        <v>0</v>
      </c>
      <c r="QTV79" s="95">
        <v>0</v>
      </c>
      <c r="QTW79" s="95">
        <v>0</v>
      </c>
      <c r="QTX79" s="95">
        <v>0</v>
      </c>
      <c r="QTY79" s="95">
        <v>0</v>
      </c>
      <c r="QTZ79" s="95">
        <v>0</v>
      </c>
      <c r="QUA79" s="95">
        <v>0</v>
      </c>
      <c r="QUB79" s="95">
        <v>0</v>
      </c>
      <c r="QUC79" s="95">
        <v>0</v>
      </c>
      <c r="QUD79" s="95">
        <v>0</v>
      </c>
      <c r="QUE79" s="95">
        <v>0</v>
      </c>
      <c r="QUF79" s="95">
        <v>0</v>
      </c>
      <c r="QUG79" s="95">
        <v>0</v>
      </c>
      <c r="QUH79" s="95">
        <v>0</v>
      </c>
      <c r="QUI79" s="95">
        <v>0</v>
      </c>
      <c r="QUJ79" s="95">
        <v>0</v>
      </c>
      <c r="QUK79" s="95">
        <v>0</v>
      </c>
      <c r="QUL79" s="95">
        <v>0</v>
      </c>
      <c r="QUM79" s="95">
        <v>0</v>
      </c>
      <c r="QUN79" s="95">
        <v>0</v>
      </c>
      <c r="QUO79" s="95">
        <v>0</v>
      </c>
      <c r="QUP79" s="95">
        <v>0</v>
      </c>
      <c r="QUQ79" s="95">
        <v>0</v>
      </c>
      <c r="QUR79" s="95">
        <v>0</v>
      </c>
      <c r="QUS79" s="95">
        <v>0</v>
      </c>
      <c r="QUT79" s="95">
        <v>0</v>
      </c>
      <c r="QUU79" s="95">
        <v>0</v>
      </c>
      <c r="QUV79" s="95">
        <v>0</v>
      </c>
      <c r="QUW79" s="95">
        <v>0</v>
      </c>
      <c r="QUX79" s="95">
        <v>0</v>
      </c>
      <c r="QUY79" s="95">
        <v>0</v>
      </c>
      <c r="QUZ79" s="95">
        <v>0</v>
      </c>
      <c r="QVA79" s="95">
        <v>0</v>
      </c>
      <c r="QVB79" s="95">
        <v>0</v>
      </c>
      <c r="QVC79" s="95">
        <v>0</v>
      </c>
      <c r="QVD79" s="95">
        <v>0</v>
      </c>
      <c r="QVE79" s="95">
        <v>0</v>
      </c>
      <c r="QVF79" s="95">
        <v>0</v>
      </c>
      <c r="QVG79" s="95">
        <v>0</v>
      </c>
      <c r="QVH79" s="95">
        <v>0</v>
      </c>
      <c r="QVI79" s="95">
        <v>0</v>
      </c>
      <c r="QVJ79" s="95">
        <v>0</v>
      </c>
      <c r="QVK79" s="95">
        <v>0</v>
      </c>
      <c r="QVL79" s="95">
        <v>0</v>
      </c>
      <c r="QVM79" s="95">
        <v>0</v>
      </c>
      <c r="QVN79" s="95">
        <v>0</v>
      </c>
      <c r="QVO79" s="95">
        <v>0</v>
      </c>
      <c r="QVP79" s="95">
        <v>0</v>
      </c>
      <c r="QVQ79" s="95">
        <v>0</v>
      </c>
      <c r="QVR79" s="95">
        <v>0</v>
      </c>
      <c r="QVS79" s="95">
        <v>0</v>
      </c>
      <c r="QVT79" s="95">
        <v>0</v>
      </c>
      <c r="QVU79" s="95">
        <v>0</v>
      </c>
      <c r="QVV79" s="95">
        <v>0</v>
      </c>
      <c r="QVW79" s="95">
        <v>0</v>
      </c>
      <c r="QVX79" s="95">
        <v>0</v>
      </c>
      <c r="QVY79" s="95">
        <v>0</v>
      </c>
      <c r="QVZ79" s="95">
        <v>0</v>
      </c>
      <c r="QWA79" s="95">
        <v>0</v>
      </c>
      <c r="QWB79" s="95">
        <v>0</v>
      </c>
      <c r="QWC79" s="95">
        <v>0</v>
      </c>
      <c r="QWD79" s="95">
        <v>0</v>
      </c>
      <c r="QWE79" s="95">
        <v>0</v>
      </c>
      <c r="QWF79" s="95">
        <v>0</v>
      </c>
      <c r="QWG79" s="95">
        <v>0</v>
      </c>
      <c r="QWH79" s="95">
        <v>0</v>
      </c>
      <c r="QWI79" s="95">
        <v>0</v>
      </c>
      <c r="QWJ79" s="95">
        <v>0</v>
      </c>
      <c r="QWK79" s="95">
        <v>0</v>
      </c>
      <c r="QWL79" s="95">
        <v>0</v>
      </c>
      <c r="QWM79" s="95">
        <v>0</v>
      </c>
      <c r="QWN79" s="95">
        <v>0</v>
      </c>
      <c r="QWO79" s="95">
        <v>0</v>
      </c>
      <c r="QWP79" s="95">
        <v>0</v>
      </c>
      <c r="QWQ79" s="95">
        <v>0</v>
      </c>
      <c r="QWR79" s="95">
        <v>0</v>
      </c>
      <c r="QWS79" s="95">
        <v>0</v>
      </c>
      <c r="QWT79" s="95">
        <v>0</v>
      </c>
      <c r="QWU79" s="95">
        <v>0</v>
      </c>
      <c r="QWV79" s="95">
        <v>0</v>
      </c>
      <c r="QWW79" s="95">
        <v>0</v>
      </c>
      <c r="QWX79" s="95">
        <v>0</v>
      </c>
      <c r="QWY79" s="95">
        <v>0</v>
      </c>
      <c r="QWZ79" s="95">
        <v>0</v>
      </c>
      <c r="QXA79" s="95">
        <v>0</v>
      </c>
      <c r="QXB79" s="95">
        <v>0</v>
      </c>
      <c r="QXC79" s="95">
        <v>0</v>
      </c>
      <c r="QXD79" s="95">
        <v>0</v>
      </c>
      <c r="QXE79" s="95">
        <v>0</v>
      </c>
      <c r="QXF79" s="95">
        <v>0</v>
      </c>
      <c r="QXG79" s="95">
        <v>0</v>
      </c>
      <c r="QXH79" s="95">
        <v>0</v>
      </c>
      <c r="QXI79" s="95">
        <v>0</v>
      </c>
      <c r="QXJ79" s="95">
        <v>0</v>
      </c>
      <c r="QXK79" s="95">
        <v>0</v>
      </c>
      <c r="QXL79" s="95">
        <v>0</v>
      </c>
      <c r="QXM79" s="95">
        <v>0</v>
      </c>
      <c r="QXN79" s="95">
        <v>0</v>
      </c>
      <c r="QXO79" s="95">
        <v>0</v>
      </c>
      <c r="QXP79" s="95">
        <v>0</v>
      </c>
      <c r="QXQ79" s="95">
        <v>0</v>
      </c>
      <c r="QXR79" s="95">
        <v>0</v>
      </c>
      <c r="QXS79" s="95">
        <v>0</v>
      </c>
      <c r="QXT79" s="95">
        <v>0</v>
      </c>
      <c r="QXU79" s="95">
        <v>0</v>
      </c>
      <c r="QXV79" s="95">
        <v>0</v>
      </c>
      <c r="QXW79" s="95">
        <v>0</v>
      </c>
      <c r="QXX79" s="95">
        <v>0</v>
      </c>
      <c r="QXY79" s="95">
        <v>0</v>
      </c>
      <c r="QXZ79" s="95">
        <v>0</v>
      </c>
      <c r="QYA79" s="95">
        <v>0</v>
      </c>
      <c r="QYB79" s="95">
        <v>0</v>
      </c>
      <c r="QYC79" s="95">
        <v>0</v>
      </c>
      <c r="QYD79" s="95">
        <v>0</v>
      </c>
      <c r="QYE79" s="95">
        <v>0</v>
      </c>
      <c r="QYF79" s="95">
        <v>0</v>
      </c>
      <c r="QYG79" s="95">
        <v>0</v>
      </c>
      <c r="QYH79" s="95">
        <v>0</v>
      </c>
      <c r="QYI79" s="95">
        <v>0</v>
      </c>
      <c r="QYJ79" s="95">
        <v>0</v>
      </c>
      <c r="QYK79" s="95">
        <v>0</v>
      </c>
      <c r="QYL79" s="95">
        <v>0</v>
      </c>
      <c r="QYM79" s="95">
        <v>0</v>
      </c>
      <c r="QYN79" s="95">
        <v>0</v>
      </c>
      <c r="QYO79" s="95">
        <v>0</v>
      </c>
      <c r="QYP79" s="95">
        <v>0</v>
      </c>
      <c r="QYQ79" s="95">
        <v>0</v>
      </c>
      <c r="QYR79" s="95">
        <v>0</v>
      </c>
      <c r="QYS79" s="95">
        <v>0</v>
      </c>
      <c r="QYT79" s="95">
        <v>0</v>
      </c>
      <c r="QYU79" s="95">
        <v>0</v>
      </c>
      <c r="QYV79" s="95">
        <v>0</v>
      </c>
      <c r="QYW79" s="95">
        <v>0</v>
      </c>
      <c r="QYX79" s="95">
        <v>0</v>
      </c>
      <c r="QYY79" s="95">
        <v>0</v>
      </c>
      <c r="QYZ79" s="95">
        <v>0</v>
      </c>
      <c r="QZA79" s="95">
        <v>0</v>
      </c>
      <c r="QZB79" s="95">
        <v>0</v>
      </c>
      <c r="QZC79" s="95">
        <v>0</v>
      </c>
      <c r="QZD79" s="95">
        <v>0</v>
      </c>
      <c r="QZE79" s="95">
        <v>0</v>
      </c>
      <c r="QZF79" s="95">
        <v>0</v>
      </c>
      <c r="QZG79" s="95">
        <v>0</v>
      </c>
      <c r="QZH79" s="95">
        <v>0</v>
      </c>
      <c r="QZI79" s="95">
        <v>0</v>
      </c>
      <c r="QZJ79" s="95">
        <v>0</v>
      </c>
      <c r="QZK79" s="95">
        <v>0</v>
      </c>
      <c r="QZL79" s="95">
        <v>0</v>
      </c>
      <c r="QZM79" s="95">
        <v>0</v>
      </c>
      <c r="QZN79" s="95">
        <v>0</v>
      </c>
      <c r="QZO79" s="95">
        <v>0</v>
      </c>
      <c r="QZP79" s="95">
        <v>0</v>
      </c>
      <c r="QZQ79" s="95">
        <v>0</v>
      </c>
      <c r="QZR79" s="95">
        <v>0</v>
      </c>
      <c r="QZS79" s="95">
        <v>0</v>
      </c>
      <c r="QZT79" s="95">
        <v>0</v>
      </c>
      <c r="QZU79" s="95">
        <v>0</v>
      </c>
      <c r="QZV79" s="95">
        <v>0</v>
      </c>
      <c r="QZW79" s="95">
        <v>0</v>
      </c>
      <c r="QZX79" s="95">
        <v>0</v>
      </c>
      <c r="QZY79" s="95">
        <v>0</v>
      </c>
      <c r="QZZ79" s="95">
        <v>0</v>
      </c>
      <c r="RAA79" s="95">
        <v>0</v>
      </c>
      <c r="RAB79" s="95">
        <v>0</v>
      </c>
      <c r="RAC79" s="95">
        <v>0</v>
      </c>
      <c r="RAD79" s="95">
        <v>0</v>
      </c>
      <c r="RAE79" s="95">
        <v>0</v>
      </c>
      <c r="RAF79" s="95">
        <v>0</v>
      </c>
      <c r="RAG79" s="95">
        <v>0</v>
      </c>
      <c r="RAH79" s="95">
        <v>0</v>
      </c>
      <c r="RAI79" s="95">
        <v>0</v>
      </c>
      <c r="RAJ79" s="95">
        <v>0</v>
      </c>
      <c r="RAK79" s="95">
        <v>0</v>
      </c>
      <c r="RAL79" s="95">
        <v>0</v>
      </c>
      <c r="RAM79" s="95">
        <v>0</v>
      </c>
      <c r="RAN79" s="95">
        <v>0</v>
      </c>
      <c r="RAO79" s="95">
        <v>0</v>
      </c>
      <c r="RAP79" s="95">
        <v>0</v>
      </c>
      <c r="RAQ79" s="95">
        <v>0</v>
      </c>
      <c r="RAR79" s="95">
        <v>0</v>
      </c>
      <c r="RAS79" s="95">
        <v>0</v>
      </c>
      <c r="RAT79" s="95">
        <v>0</v>
      </c>
      <c r="RAU79" s="95">
        <v>0</v>
      </c>
      <c r="RAV79" s="95">
        <v>0</v>
      </c>
      <c r="RAW79" s="95">
        <v>0</v>
      </c>
      <c r="RAX79" s="95">
        <v>0</v>
      </c>
      <c r="RAY79" s="95">
        <v>0</v>
      </c>
      <c r="RAZ79" s="95">
        <v>0</v>
      </c>
      <c r="RBA79" s="95">
        <v>0</v>
      </c>
      <c r="RBB79" s="95">
        <v>0</v>
      </c>
      <c r="RBC79" s="95">
        <v>0</v>
      </c>
      <c r="RBD79" s="95">
        <v>0</v>
      </c>
      <c r="RBE79" s="95">
        <v>0</v>
      </c>
      <c r="RBF79" s="95">
        <v>0</v>
      </c>
      <c r="RBG79" s="95">
        <v>0</v>
      </c>
      <c r="RBH79" s="95">
        <v>0</v>
      </c>
      <c r="RBI79" s="95">
        <v>0</v>
      </c>
      <c r="RBJ79" s="95">
        <v>0</v>
      </c>
      <c r="RBK79" s="95">
        <v>0</v>
      </c>
      <c r="RBL79" s="95">
        <v>0</v>
      </c>
      <c r="RBM79" s="95">
        <v>0</v>
      </c>
      <c r="RBN79" s="95">
        <v>0</v>
      </c>
      <c r="RBO79" s="95">
        <v>0</v>
      </c>
      <c r="RBP79" s="95">
        <v>0</v>
      </c>
      <c r="RBQ79" s="95">
        <v>0</v>
      </c>
      <c r="RBR79" s="95">
        <v>0</v>
      </c>
      <c r="RBS79" s="95">
        <v>0</v>
      </c>
      <c r="RBT79" s="95">
        <v>0</v>
      </c>
      <c r="RBU79" s="95">
        <v>0</v>
      </c>
      <c r="RBV79" s="95">
        <v>0</v>
      </c>
      <c r="RBW79" s="95">
        <v>0</v>
      </c>
      <c r="RBX79" s="95">
        <v>0</v>
      </c>
      <c r="RBY79" s="95">
        <v>0</v>
      </c>
      <c r="RBZ79" s="95">
        <v>0</v>
      </c>
      <c r="RCA79" s="95">
        <v>0</v>
      </c>
      <c r="RCB79" s="95">
        <v>0</v>
      </c>
      <c r="RCC79" s="95">
        <v>0</v>
      </c>
      <c r="RCD79" s="95">
        <v>0</v>
      </c>
      <c r="RCE79" s="95">
        <v>0</v>
      </c>
      <c r="RCF79" s="95">
        <v>0</v>
      </c>
      <c r="RCG79" s="95">
        <v>0</v>
      </c>
      <c r="RCH79" s="95">
        <v>0</v>
      </c>
      <c r="RCI79" s="95">
        <v>0</v>
      </c>
      <c r="RCJ79" s="95">
        <v>0</v>
      </c>
      <c r="RCK79" s="95">
        <v>0</v>
      </c>
      <c r="RCL79" s="95">
        <v>0</v>
      </c>
      <c r="RCM79" s="95">
        <v>0</v>
      </c>
      <c r="RCN79" s="95">
        <v>0</v>
      </c>
      <c r="RCO79" s="95">
        <v>0</v>
      </c>
      <c r="RCP79" s="95">
        <v>0</v>
      </c>
      <c r="RCQ79" s="95">
        <v>0</v>
      </c>
      <c r="RCR79" s="95">
        <v>0</v>
      </c>
      <c r="RCS79" s="95">
        <v>0</v>
      </c>
      <c r="RCT79" s="95">
        <v>0</v>
      </c>
      <c r="RCU79" s="95">
        <v>0</v>
      </c>
      <c r="RCV79" s="95">
        <v>0</v>
      </c>
      <c r="RCW79" s="95">
        <v>0</v>
      </c>
      <c r="RCX79" s="95">
        <v>0</v>
      </c>
      <c r="RCY79" s="95">
        <v>0</v>
      </c>
      <c r="RCZ79" s="95">
        <v>0</v>
      </c>
      <c r="RDA79" s="95">
        <v>0</v>
      </c>
      <c r="RDB79" s="95">
        <v>0</v>
      </c>
      <c r="RDC79" s="95">
        <v>0</v>
      </c>
      <c r="RDD79" s="95">
        <v>0</v>
      </c>
      <c r="RDE79" s="95">
        <v>0</v>
      </c>
      <c r="RDF79" s="95">
        <v>0</v>
      </c>
      <c r="RDG79" s="95">
        <v>0</v>
      </c>
      <c r="RDH79" s="95">
        <v>0</v>
      </c>
      <c r="RDI79" s="95">
        <v>0</v>
      </c>
      <c r="RDJ79" s="95">
        <v>0</v>
      </c>
      <c r="RDK79" s="95">
        <v>0</v>
      </c>
      <c r="RDL79" s="95">
        <v>0</v>
      </c>
      <c r="RDM79" s="95">
        <v>0</v>
      </c>
      <c r="RDN79" s="95">
        <v>0</v>
      </c>
      <c r="RDO79" s="95">
        <v>0</v>
      </c>
      <c r="RDP79" s="95">
        <v>0</v>
      </c>
      <c r="RDQ79" s="95">
        <v>0</v>
      </c>
      <c r="RDR79" s="95">
        <v>0</v>
      </c>
      <c r="RDS79" s="95">
        <v>0</v>
      </c>
      <c r="RDT79" s="95">
        <v>0</v>
      </c>
      <c r="RDU79" s="95">
        <v>0</v>
      </c>
      <c r="RDV79" s="95">
        <v>0</v>
      </c>
      <c r="RDW79" s="95">
        <v>0</v>
      </c>
      <c r="RDX79" s="95">
        <v>0</v>
      </c>
      <c r="RDY79" s="95">
        <v>0</v>
      </c>
      <c r="RDZ79" s="95">
        <v>0</v>
      </c>
      <c r="REA79" s="95">
        <v>0</v>
      </c>
      <c r="REB79" s="95">
        <v>0</v>
      </c>
      <c r="REC79" s="95">
        <v>0</v>
      </c>
      <c r="RED79" s="95">
        <v>0</v>
      </c>
      <c r="REE79" s="95">
        <v>0</v>
      </c>
      <c r="REF79" s="95">
        <v>0</v>
      </c>
      <c r="REG79" s="95">
        <v>0</v>
      </c>
      <c r="REH79" s="95">
        <v>0</v>
      </c>
      <c r="REI79" s="95">
        <v>0</v>
      </c>
      <c r="REJ79" s="95">
        <v>0</v>
      </c>
      <c r="REK79" s="95">
        <v>0</v>
      </c>
      <c r="REL79" s="95">
        <v>0</v>
      </c>
      <c r="REM79" s="95">
        <v>0</v>
      </c>
      <c r="REN79" s="95">
        <v>0</v>
      </c>
      <c r="REO79" s="95">
        <v>0</v>
      </c>
      <c r="REP79" s="95">
        <v>0</v>
      </c>
      <c r="REQ79" s="95">
        <v>0</v>
      </c>
      <c r="RER79" s="95">
        <v>0</v>
      </c>
      <c r="RES79" s="95">
        <v>0</v>
      </c>
      <c r="RET79" s="95">
        <v>0</v>
      </c>
      <c r="REU79" s="95">
        <v>0</v>
      </c>
      <c r="REV79" s="95">
        <v>0</v>
      </c>
      <c r="REW79" s="95">
        <v>0</v>
      </c>
      <c r="REX79" s="95">
        <v>0</v>
      </c>
      <c r="REY79" s="95">
        <v>0</v>
      </c>
      <c r="REZ79" s="95">
        <v>0</v>
      </c>
      <c r="RFA79" s="95">
        <v>0</v>
      </c>
      <c r="RFB79" s="95">
        <v>0</v>
      </c>
      <c r="RFC79" s="95">
        <v>0</v>
      </c>
      <c r="RFD79" s="95">
        <v>0</v>
      </c>
      <c r="RFE79" s="95">
        <v>0</v>
      </c>
      <c r="RFF79" s="95">
        <v>0</v>
      </c>
      <c r="RFG79" s="95">
        <v>0</v>
      </c>
      <c r="RFH79" s="95">
        <v>0</v>
      </c>
      <c r="RFI79" s="95">
        <v>0</v>
      </c>
      <c r="RFJ79" s="95">
        <v>0</v>
      </c>
      <c r="RFK79" s="95">
        <v>0</v>
      </c>
      <c r="RFL79" s="95">
        <v>0</v>
      </c>
      <c r="RFM79" s="95">
        <v>0</v>
      </c>
      <c r="RFN79" s="95">
        <v>0</v>
      </c>
      <c r="RFO79" s="95">
        <v>0</v>
      </c>
      <c r="RFP79" s="95">
        <v>0</v>
      </c>
      <c r="RFQ79" s="95">
        <v>0</v>
      </c>
      <c r="RFR79" s="95">
        <v>0</v>
      </c>
      <c r="RFS79" s="95">
        <v>0</v>
      </c>
      <c r="RFT79" s="95">
        <v>0</v>
      </c>
      <c r="RFU79" s="95">
        <v>0</v>
      </c>
      <c r="RFV79" s="95">
        <v>0</v>
      </c>
      <c r="RFW79" s="95">
        <v>0</v>
      </c>
      <c r="RFX79" s="95">
        <v>0</v>
      </c>
      <c r="RFY79" s="95">
        <v>0</v>
      </c>
      <c r="RFZ79" s="95">
        <v>0</v>
      </c>
      <c r="RGA79" s="95">
        <v>0</v>
      </c>
      <c r="RGB79" s="95">
        <v>0</v>
      </c>
      <c r="RGC79" s="95">
        <v>0</v>
      </c>
      <c r="RGD79" s="95">
        <v>0</v>
      </c>
      <c r="RGE79" s="95">
        <v>0</v>
      </c>
      <c r="RGF79" s="95">
        <v>0</v>
      </c>
      <c r="RGG79" s="95">
        <v>0</v>
      </c>
      <c r="RGH79" s="95">
        <v>0</v>
      </c>
      <c r="RGI79" s="95">
        <v>0</v>
      </c>
      <c r="RGJ79" s="95">
        <v>0</v>
      </c>
      <c r="RGK79" s="95">
        <v>0</v>
      </c>
      <c r="RGL79" s="95">
        <v>0</v>
      </c>
      <c r="RGM79" s="95">
        <v>0</v>
      </c>
      <c r="RGN79" s="95">
        <v>0</v>
      </c>
      <c r="RGO79" s="95">
        <v>0</v>
      </c>
      <c r="RGP79" s="95">
        <v>0</v>
      </c>
      <c r="RGQ79" s="95">
        <v>0</v>
      </c>
      <c r="RGR79" s="95">
        <v>0</v>
      </c>
      <c r="RGS79" s="95">
        <v>0</v>
      </c>
      <c r="RGT79" s="95">
        <v>0</v>
      </c>
      <c r="RGU79" s="95">
        <v>0</v>
      </c>
      <c r="RGV79" s="95">
        <v>0</v>
      </c>
      <c r="RGW79" s="95">
        <v>0</v>
      </c>
      <c r="RGX79" s="95">
        <v>0</v>
      </c>
      <c r="RGY79" s="95">
        <v>0</v>
      </c>
      <c r="RGZ79" s="95">
        <v>0</v>
      </c>
      <c r="RHA79" s="95">
        <v>0</v>
      </c>
      <c r="RHB79" s="95">
        <v>0</v>
      </c>
      <c r="RHC79" s="95">
        <v>0</v>
      </c>
      <c r="RHD79" s="95">
        <v>0</v>
      </c>
      <c r="RHE79" s="95">
        <v>0</v>
      </c>
      <c r="RHF79" s="95">
        <v>0</v>
      </c>
      <c r="RHG79" s="95">
        <v>0</v>
      </c>
      <c r="RHH79" s="95">
        <v>0</v>
      </c>
      <c r="RHI79" s="95">
        <v>0</v>
      </c>
      <c r="RHJ79" s="95">
        <v>0</v>
      </c>
      <c r="RHK79" s="95">
        <v>0</v>
      </c>
      <c r="RHL79" s="95">
        <v>0</v>
      </c>
      <c r="RHM79" s="95">
        <v>0</v>
      </c>
      <c r="RHN79" s="95">
        <v>0</v>
      </c>
      <c r="RHO79" s="95">
        <v>0</v>
      </c>
      <c r="RHP79" s="95">
        <v>0</v>
      </c>
      <c r="RHQ79" s="95">
        <v>0</v>
      </c>
      <c r="RHR79" s="95">
        <v>0</v>
      </c>
      <c r="RHS79" s="95">
        <v>0</v>
      </c>
      <c r="RHT79" s="95">
        <v>0</v>
      </c>
      <c r="RHU79" s="95">
        <v>0</v>
      </c>
      <c r="RHV79" s="95">
        <v>0</v>
      </c>
      <c r="RHW79" s="95">
        <v>0</v>
      </c>
      <c r="RHX79" s="95">
        <v>0</v>
      </c>
      <c r="RHY79" s="95">
        <v>0</v>
      </c>
      <c r="RHZ79" s="95">
        <v>0</v>
      </c>
      <c r="RIA79" s="95">
        <v>0</v>
      </c>
      <c r="RIB79" s="95">
        <v>0</v>
      </c>
      <c r="RIC79" s="95">
        <v>0</v>
      </c>
      <c r="RID79" s="95">
        <v>0</v>
      </c>
      <c r="RIE79" s="95">
        <v>0</v>
      </c>
      <c r="RIF79" s="95">
        <v>0</v>
      </c>
      <c r="RIG79" s="95">
        <v>0</v>
      </c>
      <c r="RIH79" s="95">
        <v>0</v>
      </c>
      <c r="RII79" s="95">
        <v>0</v>
      </c>
      <c r="RIJ79" s="95">
        <v>0</v>
      </c>
      <c r="RIK79" s="95">
        <v>0</v>
      </c>
      <c r="RIL79" s="95">
        <v>0</v>
      </c>
      <c r="RIM79" s="95">
        <v>0</v>
      </c>
      <c r="RIN79" s="95">
        <v>0</v>
      </c>
      <c r="RIO79" s="95">
        <v>0</v>
      </c>
      <c r="RIP79" s="95">
        <v>0</v>
      </c>
      <c r="RIQ79" s="95">
        <v>0</v>
      </c>
      <c r="RIR79" s="95">
        <v>0</v>
      </c>
      <c r="RIS79" s="95">
        <v>0</v>
      </c>
      <c r="RIT79" s="95">
        <v>0</v>
      </c>
      <c r="RIU79" s="95">
        <v>0</v>
      </c>
      <c r="RIV79" s="95">
        <v>0</v>
      </c>
      <c r="RIW79" s="95">
        <v>0</v>
      </c>
      <c r="RIX79" s="95">
        <v>0</v>
      </c>
      <c r="RIY79" s="95">
        <v>0</v>
      </c>
      <c r="RIZ79" s="95">
        <v>0</v>
      </c>
      <c r="RJA79" s="95">
        <v>0</v>
      </c>
      <c r="RJB79" s="95">
        <v>0</v>
      </c>
      <c r="RJC79" s="95">
        <v>0</v>
      </c>
      <c r="RJD79" s="95">
        <v>0</v>
      </c>
      <c r="RJE79" s="95">
        <v>0</v>
      </c>
      <c r="RJF79" s="95">
        <v>0</v>
      </c>
      <c r="RJG79" s="95">
        <v>0</v>
      </c>
      <c r="RJH79" s="95">
        <v>0</v>
      </c>
      <c r="RJI79" s="95">
        <v>0</v>
      </c>
      <c r="RJJ79" s="95">
        <v>0</v>
      </c>
      <c r="RJK79" s="95">
        <v>0</v>
      </c>
      <c r="RJL79" s="95">
        <v>0</v>
      </c>
      <c r="RJM79" s="95">
        <v>0</v>
      </c>
      <c r="RJN79" s="95">
        <v>0</v>
      </c>
      <c r="RJO79" s="95">
        <v>0</v>
      </c>
      <c r="RJP79" s="95">
        <v>0</v>
      </c>
      <c r="RJQ79" s="95">
        <v>0</v>
      </c>
      <c r="RJR79" s="95">
        <v>0</v>
      </c>
      <c r="RJS79" s="95">
        <v>0</v>
      </c>
      <c r="RJT79" s="95">
        <v>0</v>
      </c>
      <c r="RJU79" s="95">
        <v>0</v>
      </c>
      <c r="RJV79" s="95">
        <v>0</v>
      </c>
      <c r="RJW79" s="95">
        <v>0</v>
      </c>
      <c r="RJX79" s="95">
        <v>0</v>
      </c>
      <c r="RJY79" s="95">
        <v>0</v>
      </c>
      <c r="RJZ79" s="95">
        <v>0</v>
      </c>
      <c r="RKA79" s="95">
        <v>0</v>
      </c>
      <c r="RKB79" s="95">
        <v>0</v>
      </c>
      <c r="RKC79" s="95">
        <v>0</v>
      </c>
      <c r="RKD79" s="95">
        <v>0</v>
      </c>
      <c r="RKE79" s="95">
        <v>0</v>
      </c>
      <c r="RKF79" s="95">
        <v>0</v>
      </c>
      <c r="RKG79" s="95">
        <v>0</v>
      </c>
      <c r="RKH79" s="95">
        <v>0</v>
      </c>
      <c r="RKI79" s="95">
        <v>0</v>
      </c>
      <c r="RKJ79" s="95">
        <v>0</v>
      </c>
      <c r="RKK79" s="95">
        <v>0</v>
      </c>
      <c r="RKL79" s="95">
        <v>0</v>
      </c>
      <c r="RKM79" s="95">
        <v>0</v>
      </c>
      <c r="RKN79" s="95">
        <v>0</v>
      </c>
      <c r="RKO79" s="95">
        <v>0</v>
      </c>
      <c r="RKP79" s="95">
        <v>0</v>
      </c>
      <c r="RKQ79" s="95">
        <v>0</v>
      </c>
      <c r="RKR79" s="95">
        <v>0</v>
      </c>
      <c r="RKS79" s="95">
        <v>0</v>
      </c>
      <c r="RKT79" s="95">
        <v>0</v>
      </c>
      <c r="RKU79" s="95">
        <v>0</v>
      </c>
      <c r="RKV79" s="95">
        <v>0</v>
      </c>
      <c r="RKW79" s="95">
        <v>0</v>
      </c>
      <c r="RKX79" s="95">
        <v>0</v>
      </c>
      <c r="RKY79" s="95">
        <v>0</v>
      </c>
      <c r="RKZ79" s="95">
        <v>0</v>
      </c>
      <c r="RLA79" s="95">
        <v>0</v>
      </c>
      <c r="RLB79" s="95">
        <v>0</v>
      </c>
      <c r="RLC79" s="95">
        <v>0</v>
      </c>
      <c r="RLD79" s="95">
        <v>0</v>
      </c>
      <c r="RLE79" s="95">
        <v>0</v>
      </c>
      <c r="RLF79" s="95">
        <v>0</v>
      </c>
      <c r="RLG79" s="95">
        <v>0</v>
      </c>
      <c r="RLH79" s="95">
        <v>0</v>
      </c>
      <c r="RLI79" s="95">
        <v>0</v>
      </c>
      <c r="RLJ79" s="95">
        <v>0</v>
      </c>
      <c r="RLK79" s="95">
        <v>0</v>
      </c>
      <c r="RLL79" s="95">
        <v>0</v>
      </c>
      <c r="RLM79" s="95">
        <v>0</v>
      </c>
      <c r="RLN79" s="95">
        <v>0</v>
      </c>
      <c r="RLO79" s="95">
        <v>0</v>
      </c>
      <c r="RLP79" s="95">
        <v>0</v>
      </c>
      <c r="RLQ79" s="95">
        <v>0</v>
      </c>
      <c r="RLR79" s="95">
        <v>0</v>
      </c>
      <c r="RLS79" s="95">
        <v>0</v>
      </c>
      <c r="RLT79" s="95">
        <v>0</v>
      </c>
      <c r="RLU79" s="95">
        <v>0</v>
      </c>
      <c r="RLV79" s="95">
        <v>0</v>
      </c>
      <c r="RLW79" s="95">
        <v>0</v>
      </c>
      <c r="RLX79" s="95">
        <v>0</v>
      </c>
      <c r="RLY79" s="95">
        <v>0</v>
      </c>
      <c r="RLZ79" s="95">
        <v>0</v>
      </c>
      <c r="RMA79" s="95">
        <v>0</v>
      </c>
      <c r="RMB79" s="95">
        <v>0</v>
      </c>
      <c r="RMC79" s="95">
        <v>0</v>
      </c>
      <c r="RMD79" s="95">
        <v>0</v>
      </c>
      <c r="RME79" s="95">
        <v>0</v>
      </c>
      <c r="RMF79" s="95">
        <v>0</v>
      </c>
      <c r="RMG79" s="95">
        <v>0</v>
      </c>
      <c r="RMH79" s="95">
        <v>0</v>
      </c>
      <c r="RMI79" s="95">
        <v>0</v>
      </c>
      <c r="RMJ79" s="95">
        <v>0</v>
      </c>
      <c r="RMK79" s="95">
        <v>0</v>
      </c>
      <c r="RML79" s="95">
        <v>0</v>
      </c>
      <c r="RMM79" s="95">
        <v>0</v>
      </c>
      <c r="RMN79" s="95">
        <v>0</v>
      </c>
      <c r="RMO79" s="95">
        <v>0</v>
      </c>
      <c r="RMP79" s="95">
        <v>0</v>
      </c>
      <c r="RMQ79" s="95">
        <v>0</v>
      </c>
      <c r="RMR79" s="95">
        <v>0</v>
      </c>
      <c r="RMS79" s="95">
        <v>0</v>
      </c>
      <c r="RMT79" s="95">
        <v>0</v>
      </c>
      <c r="RMU79" s="95">
        <v>0</v>
      </c>
      <c r="RMV79" s="95">
        <v>0</v>
      </c>
      <c r="RMW79" s="95">
        <v>0</v>
      </c>
      <c r="RMX79" s="95">
        <v>0</v>
      </c>
      <c r="RMY79" s="95">
        <v>0</v>
      </c>
      <c r="RMZ79" s="95">
        <v>0</v>
      </c>
      <c r="RNA79" s="95">
        <v>0</v>
      </c>
      <c r="RNB79" s="95">
        <v>0</v>
      </c>
      <c r="RNC79" s="95">
        <v>0</v>
      </c>
      <c r="RND79" s="95">
        <v>0</v>
      </c>
      <c r="RNE79" s="95">
        <v>0</v>
      </c>
      <c r="RNF79" s="95">
        <v>0</v>
      </c>
      <c r="RNG79" s="95">
        <v>0</v>
      </c>
      <c r="RNH79" s="95">
        <v>0</v>
      </c>
      <c r="RNI79" s="95">
        <v>0</v>
      </c>
      <c r="RNJ79" s="95">
        <v>0</v>
      </c>
      <c r="RNK79" s="95">
        <v>0</v>
      </c>
      <c r="RNL79" s="95">
        <v>0</v>
      </c>
      <c r="RNM79" s="95">
        <v>0</v>
      </c>
      <c r="RNN79" s="95">
        <v>0</v>
      </c>
      <c r="RNO79" s="95">
        <v>0</v>
      </c>
      <c r="RNP79" s="95">
        <v>0</v>
      </c>
      <c r="RNQ79" s="95">
        <v>0</v>
      </c>
      <c r="RNR79" s="95">
        <v>0</v>
      </c>
      <c r="RNS79" s="95">
        <v>0</v>
      </c>
      <c r="RNT79" s="95">
        <v>0</v>
      </c>
      <c r="RNU79" s="95">
        <v>0</v>
      </c>
      <c r="RNV79" s="95">
        <v>0</v>
      </c>
      <c r="RNW79" s="95">
        <v>0</v>
      </c>
      <c r="RNX79" s="95">
        <v>0</v>
      </c>
      <c r="RNY79" s="95">
        <v>0</v>
      </c>
      <c r="RNZ79" s="95">
        <v>0</v>
      </c>
      <c r="ROA79" s="95">
        <v>0</v>
      </c>
      <c r="ROB79" s="95">
        <v>0</v>
      </c>
      <c r="ROC79" s="95">
        <v>0</v>
      </c>
      <c r="ROD79" s="95">
        <v>0</v>
      </c>
      <c r="ROE79" s="95">
        <v>0</v>
      </c>
      <c r="ROF79" s="95">
        <v>0</v>
      </c>
      <c r="ROG79" s="95">
        <v>0</v>
      </c>
      <c r="ROH79" s="95">
        <v>0</v>
      </c>
      <c r="ROI79" s="95">
        <v>0</v>
      </c>
      <c r="ROJ79" s="95">
        <v>0</v>
      </c>
      <c r="ROK79" s="95">
        <v>0</v>
      </c>
      <c r="ROL79" s="95">
        <v>0</v>
      </c>
      <c r="ROM79" s="95">
        <v>0</v>
      </c>
      <c r="RON79" s="95">
        <v>0</v>
      </c>
      <c r="ROO79" s="95">
        <v>0</v>
      </c>
      <c r="ROP79" s="95">
        <v>0</v>
      </c>
      <c r="ROQ79" s="95">
        <v>0</v>
      </c>
      <c r="ROR79" s="95">
        <v>0</v>
      </c>
      <c r="ROS79" s="95">
        <v>0</v>
      </c>
      <c r="ROT79" s="95">
        <v>0</v>
      </c>
      <c r="ROU79" s="95">
        <v>0</v>
      </c>
      <c r="ROV79" s="95">
        <v>0</v>
      </c>
      <c r="ROW79" s="95">
        <v>0</v>
      </c>
      <c r="ROX79" s="95">
        <v>0</v>
      </c>
      <c r="ROY79" s="95">
        <v>0</v>
      </c>
      <c r="ROZ79" s="95">
        <v>0</v>
      </c>
      <c r="RPA79" s="95">
        <v>0</v>
      </c>
      <c r="RPB79" s="95">
        <v>0</v>
      </c>
      <c r="RPC79" s="95">
        <v>0</v>
      </c>
      <c r="RPD79" s="95">
        <v>0</v>
      </c>
      <c r="RPE79" s="95">
        <v>0</v>
      </c>
      <c r="RPF79" s="95">
        <v>0</v>
      </c>
      <c r="RPG79" s="95">
        <v>0</v>
      </c>
      <c r="RPH79" s="95">
        <v>0</v>
      </c>
      <c r="RPI79" s="95">
        <v>0</v>
      </c>
      <c r="RPJ79" s="95">
        <v>0</v>
      </c>
      <c r="RPK79" s="95">
        <v>0</v>
      </c>
      <c r="RPL79" s="95">
        <v>0</v>
      </c>
      <c r="RPM79" s="95">
        <v>0</v>
      </c>
      <c r="RPN79" s="95">
        <v>0</v>
      </c>
      <c r="RPO79" s="95">
        <v>0</v>
      </c>
      <c r="RPP79" s="95">
        <v>0</v>
      </c>
      <c r="RPQ79" s="95">
        <v>0</v>
      </c>
      <c r="RPR79" s="95">
        <v>0</v>
      </c>
      <c r="RPS79" s="95">
        <v>0</v>
      </c>
      <c r="RPT79" s="95">
        <v>0</v>
      </c>
      <c r="RPU79" s="95">
        <v>0</v>
      </c>
      <c r="RPV79" s="95">
        <v>0</v>
      </c>
      <c r="RPW79" s="95">
        <v>0</v>
      </c>
      <c r="RPX79" s="95">
        <v>0</v>
      </c>
      <c r="RPY79" s="95">
        <v>0</v>
      </c>
      <c r="RPZ79" s="95">
        <v>0</v>
      </c>
      <c r="RQA79" s="95">
        <v>0</v>
      </c>
      <c r="RQB79" s="95">
        <v>0</v>
      </c>
      <c r="RQC79" s="95">
        <v>0</v>
      </c>
      <c r="RQD79" s="95">
        <v>0</v>
      </c>
      <c r="RQE79" s="95">
        <v>0</v>
      </c>
      <c r="RQF79" s="95">
        <v>0</v>
      </c>
      <c r="RQG79" s="95">
        <v>0</v>
      </c>
      <c r="RQH79" s="95">
        <v>0</v>
      </c>
      <c r="RQI79" s="95">
        <v>0</v>
      </c>
      <c r="RQJ79" s="95">
        <v>0</v>
      </c>
      <c r="RQK79" s="95">
        <v>0</v>
      </c>
      <c r="RQL79" s="95">
        <v>0</v>
      </c>
      <c r="RQM79" s="95">
        <v>0</v>
      </c>
      <c r="RQN79" s="95">
        <v>0</v>
      </c>
      <c r="RQO79" s="95">
        <v>0</v>
      </c>
      <c r="RQP79" s="95">
        <v>0</v>
      </c>
      <c r="RQQ79" s="95">
        <v>0</v>
      </c>
      <c r="RQR79" s="95">
        <v>0</v>
      </c>
      <c r="RQS79" s="95">
        <v>0</v>
      </c>
      <c r="RQT79" s="95">
        <v>0</v>
      </c>
      <c r="RQU79" s="95">
        <v>0</v>
      </c>
      <c r="RQV79" s="95">
        <v>0</v>
      </c>
      <c r="RQW79" s="95">
        <v>0</v>
      </c>
      <c r="RQX79" s="95">
        <v>0</v>
      </c>
      <c r="RQY79" s="95">
        <v>0</v>
      </c>
      <c r="RQZ79" s="95">
        <v>0</v>
      </c>
      <c r="RRA79" s="95">
        <v>0</v>
      </c>
      <c r="RRB79" s="95">
        <v>0</v>
      </c>
      <c r="RRC79" s="95">
        <v>0</v>
      </c>
      <c r="RRD79" s="95">
        <v>0</v>
      </c>
      <c r="RRE79" s="95">
        <v>0</v>
      </c>
      <c r="RRF79" s="95">
        <v>0</v>
      </c>
      <c r="RRG79" s="95">
        <v>0</v>
      </c>
      <c r="RRH79" s="95">
        <v>0</v>
      </c>
      <c r="RRI79" s="95">
        <v>0</v>
      </c>
      <c r="RRJ79" s="95">
        <v>0</v>
      </c>
      <c r="RRK79" s="95">
        <v>0</v>
      </c>
      <c r="RRL79" s="95">
        <v>0</v>
      </c>
      <c r="RRM79" s="95">
        <v>0</v>
      </c>
      <c r="RRN79" s="95">
        <v>0</v>
      </c>
      <c r="RRO79" s="95">
        <v>0</v>
      </c>
      <c r="RRP79" s="95">
        <v>0</v>
      </c>
      <c r="RRQ79" s="95">
        <v>0</v>
      </c>
      <c r="RRR79" s="95">
        <v>0</v>
      </c>
      <c r="RRS79" s="95">
        <v>0</v>
      </c>
      <c r="RRT79" s="95">
        <v>0</v>
      </c>
      <c r="RRU79" s="95">
        <v>0</v>
      </c>
      <c r="RRV79" s="95">
        <v>0</v>
      </c>
      <c r="RRW79" s="95">
        <v>0</v>
      </c>
      <c r="RRX79" s="95">
        <v>0</v>
      </c>
      <c r="RRY79" s="95">
        <v>0</v>
      </c>
      <c r="RRZ79" s="95">
        <v>0</v>
      </c>
      <c r="RSA79" s="95">
        <v>0</v>
      </c>
      <c r="RSB79" s="95">
        <v>0</v>
      </c>
      <c r="RSC79" s="95">
        <v>0</v>
      </c>
      <c r="RSD79" s="95">
        <v>0</v>
      </c>
      <c r="RSE79" s="95">
        <v>0</v>
      </c>
      <c r="RSF79" s="95">
        <v>0</v>
      </c>
      <c r="RSG79" s="95">
        <v>0</v>
      </c>
      <c r="RSH79" s="95">
        <v>0</v>
      </c>
      <c r="RSI79" s="95">
        <v>0</v>
      </c>
      <c r="RSJ79" s="95">
        <v>0</v>
      </c>
      <c r="RSK79" s="95">
        <v>0</v>
      </c>
      <c r="RSL79" s="95">
        <v>0</v>
      </c>
      <c r="RSM79" s="95">
        <v>0</v>
      </c>
      <c r="RSN79" s="95">
        <v>0</v>
      </c>
      <c r="RSO79" s="95">
        <v>0</v>
      </c>
      <c r="RSP79" s="95">
        <v>0</v>
      </c>
      <c r="RSQ79" s="95">
        <v>0</v>
      </c>
      <c r="RSR79" s="95">
        <v>0</v>
      </c>
      <c r="RSS79" s="95">
        <v>0</v>
      </c>
      <c r="RST79" s="95">
        <v>0</v>
      </c>
      <c r="RSU79" s="95">
        <v>0</v>
      </c>
      <c r="RSV79" s="95">
        <v>0</v>
      </c>
      <c r="RSW79" s="95">
        <v>0</v>
      </c>
      <c r="RSX79" s="95">
        <v>0</v>
      </c>
      <c r="RSY79" s="95">
        <v>0</v>
      </c>
      <c r="RSZ79" s="95">
        <v>0</v>
      </c>
      <c r="RTA79" s="95">
        <v>0</v>
      </c>
      <c r="RTB79" s="95">
        <v>0</v>
      </c>
      <c r="RTC79" s="95">
        <v>0</v>
      </c>
      <c r="RTD79" s="95">
        <v>0</v>
      </c>
      <c r="RTE79" s="95">
        <v>0</v>
      </c>
      <c r="RTF79" s="95">
        <v>0</v>
      </c>
      <c r="RTG79" s="95">
        <v>0</v>
      </c>
      <c r="RTH79" s="95">
        <v>0</v>
      </c>
      <c r="RTI79" s="95">
        <v>0</v>
      </c>
      <c r="RTJ79" s="95">
        <v>0</v>
      </c>
      <c r="RTK79" s="95">
        <v>0</v>
      </c>
      <c r="RTL79" s="95">
        <v>0</v>
      </c>
      <c r="RTM79" s="95">
        <v>0</v>
      </c>
      <c r="RTN79" s="95">
        <v>0</v>
      </c>
      <c r="RTO79" s="95">
        <v>0</v>
      </c>
      <c r="RTP79" s="95">
        <v>0</v>
      </c>
      <c r="RTQ79" s="95">
        <v>0</v>
      </c>
      <c r="RTR79" s="95">
        <v>0</v>
      </c>
      <c r="RTS79" s="95">
        <v>0</v>
      </c>
      <c r="RTT79" s="95">
        <v>0</v>
      </c>
      <c r="RTU79" s="95">
        <v>0</v>
      </c>
      <c r="RTV79" s="95">
        <v>0</v>
      </c>
      <c r="RTW79" s="95">
        <v>0</v>
      </c>
      <c r="RTX79" s="95">
        <v>0</v>
      </c>
      <c r="RTY79" s="95">
        <v>0</v>
      </c>
      <c r="RTZ79" s="95">
        <v>0</v>
      </c>
      <c r="RUA79" s="95">
        <v>0</v>
      </c>
      <c r="RUB79" s="95">
        <v>0</v>
      </c>
      <c r="RUC79" s="95">
        <v>0</v>
      </c>
      <c r="RUD79" s="95">
        <v>0</v>
      </c>
      <c r="RUE79" s="95">
        <v>0</v>
      </c>
      <c r="RUF79" s="95">
        <v>0</v>
      </c>
      <c r="RUG79" s="95">
        <v>0</v>
      </c>
      <c r="RUH79" s="95">
        <v>0</v>
      </c>
      <c r="RUI79" s="95">
        <v>0</v>
      </c>
      <c r="RUJ79" s="95">
        <v>0</v>
      </c>
      <c r="RUK79" s="95">
        <v>0</v>
      </c>
      <c r="RUL79" s="95">
        <v>0</v>
      </c>
      <c r="RUM79" s="95">
        <v>0</v>
      </c>
      <c r="RUN79" s="95">
        <v>0</v>
      </c>
      <c r="RUO79" s="95">
        <v>0</v>
      </c>
      <c r="RUP79" s="95">
        <v>0</v>
      </c>
      <c r="RUQ79" s="95">
        <v>0</v>
      </c>
      <c r="RUR79" s="95">
        <v>0</v>
      </c>
      <c r="RUS79" s="95">
        <v>0</v>
      </c>
      <c r="RUT79" s="95">
        <v>0</v>
      </c>
      <c r="RUU79" s="95">
        <v>0</v>
      </c>
      <c r="RUV79" s="95">
        <v>0</v>
      </c>
      <c r="RUW79" s="95">
        <v>0</v>
      </c>
      <c r="RUX79" s="95">
        <v>0</v>
      </c>
      <c r="RUY79" s="95">
        <v>0</v>
      </c>
      <c r="RUZ79" s="95">
        <v>0</v>
      </c>
      <c r="RVA79" s="95">
        <v>0</v>
      </c>
      <c r="RVB79" s="95">
        <v>0</v>
      </c>
      <c r="RVC79" s="95">
        <v>0</v>
      </c>
      <c r="RVD79" s="95">
        <v>0</v>
      </c>
      <c r="RVE79" s="95">
        <v>0</v>
      </c>
      <c r="RVF79" s="95">
        <v>0</v>
      </c>
      <c r="RVG79" s="95">
        <v>0</v>
      </c>
      <c r="RVH79" s="95">
        <v>0</v>
      </c>
      <c r="RVI79" s="95">
        <v>0</v>
      </c>
      <c r="RVJ79" s="95">
        <v>0</v>
      </c>
      <c r="RVK79" s="95">
        <v>0</v>
      </c>
      <c r="RVL79" s="95">
        <v>0</v>
      </c>
      <c r="RVM79" s="95">
        <v>0</v>
      </c>
      <c r="RVN79" s="95">
        <v>0</v>
      </c>
      <c r="RVO79" s="95">
        <v>0</v>
      </c>
      <c r="RVP79" s="95">
        <v>0</v>
      </c>
      <c r="RVQ79" s="95">
        <v>0</v>
      </c>
      <c r="RVR79" s="95">
        <v>0</v>
      </c>
      <c r="RVS79" s="95">
        <v>0</v>
      </c>
      <c r="RVT79" s="95">
        <v>0</v>
      </c>
      <c r="RVU79" s="95">
        <v>0</v>
      </c>
      <c r="RVV79" s="95">
        <v>0</v>
      </c>
      <c r="RVW79" s="95">
        <v>0</v>
      </c>
      <c r="RVX79" s="95">
        <v>0</v>
      </c>
      <c r="RVY79" s="95">
        <v>0</v>
      </c>
      <c r="RVZ79" s="95">
        <v>0</v>
      </c>
      <c r="RWA79" s="95">
        <v>0</v>
      </c>
      <c r="RWB79" s="95">
        <v>0</v>
      </c>
      <c r="RWC79" s="95">
        <v>0</v>
      </c>
      <c r="RWD79" s="95">
        <v>0</v>
      </c>
      <c r="RWE79" s="95">
        <v>0</v>
      </c>
      <c r="RWF79" s="95">
        <v>0</v>
      </c>
      <c r="RWG79" s="95">
        <v>0</v>
      </c>
      <c r="RWH79" s="95">
        <v>0</v>
      </c>
      <c r="RWI79" s="95">
        <v>0</v>
      </c>
      <c r="RWJ79" s="95">
        <v>0</v>
      </c>
      <c r="RWK79" s="95">
        <v>0</v>
      </c>
      <c r="RWL79" s="95">
        <v>0</v>
      </c>
      <c r="RWM79" s="95">
        <v>0</v>
      </c>
      <c r="RWN79" s="95">
        <v>0</v>
      </c>
      <c r="RWO79" s="95">
        <v>0</v>
      </c>
      <c r="RWP79" s="95">
        <v>0</v>
      </c>
      <c r="RWQ79" s="95">
        <v>0</v>
      </c>
      <c r="RWR79" s="95">
        <v>0</v>
      </c>
      <c r="RWS79" s="95">
        <v>0</v>
      </c>
      <c r="RWT79" s="95">
        <v>0</v>
      </c>
      <c r="RWU79" s="95">
        <v>0</v>
      </c>
      <c r="RWV79" s="95">
        <v>0</v>
      </c>
      <c r="RWW79" s="95">
        <v>0</v>
      </c>
      <c r="RWX79" s="95">
        <v>0</v>
      </c>
      <c r="RWY79" s="95">
        <v>0</v>
      </c>
      <c r="RWZ79" s="95">
        <v>0</v>
      </c>
      <c r="RXA79" s="95">
        <v>0</v>
      </c>
      <c r="RXB79" s="95">
        <v>0</v>
      </c>
      <c r="RXC79" s="95">
        <v>0</v>
      </c>
      <c r="RXD79" s="95">
        <v>0</v>
      </c>
      <c r="RXE79" s="95">
        <v>0</v>
      </c>
      <c r="RXF79" s="95">
        <v>0</v>
      </c>
      <c r="RXG79" s="95">
        <v>0</v>
      </c>
      <c r="RXH79" s="95">
        <v>0</v>
      </c>
      <c r="RXI79" s="95">
        <v>0</v>
      </c>
      <c r="RXJ79" s="95">
        <v>0</v>
      </c>
      <c r="RXK79" s="95">
        <v>0</v>
      </c>
      <c r="RXL79" s="95">
        <v>0</v>
      </c>
      <c r="RXM79" s="95">
        <v>0</v>
      </c>
      <c r="RXN79" s="95">
        <v>0</v>
      </c>
      <c r="RXO79" s="95">
        <v>0</v>
      </c>
      <c r="RXP79" s="95">
        <v>0</v>
      </c>
      <c r="RXQ79" s="95">
        <v>0</v>
      </c>
      <c r="RXR79" s="95">
        <v>0</v>
      </c>
      <c r="RXS79" s="95">
        <v>0</v>
      </c>
      <c r="RXT79" s="95">
        <v>0</v>
      </c>
      <c r="RXU79" s="95">
        <v>0</v>
      </c>
      <c r="RXV79" s="95">
        <v>0</v>
      </c>
      <c r="RXW79" s="95">
        <v>0</v>
      </c>
      <c r="RXX79" s="95">
        <v>0</v>
      </c>
      <c r="RXY79" s="95">
        <v>0</v>
      </c>
      <c r="RXZ79" s="95">
        <v>0</v>
      </c>
      <c r="RYA79" s="95">
        <v>0</v>
      </c>
      <c r="RYB79" s="95">
        <v>0</v>
      </c>
      <c r="RYC79" s="95">
        <v>0</v>
      </c>
      <c r="RYD79" s="95">
        <v>0</v>
      </c>
      <c r="RYE79" s="95">
        <v>0</v>
      </c>
      <c r="RYF79" s="95">
        <v>0</v>
      </c>
      <c r="RYG79" s="95">
        <v>0</v>
      </c>
      <c r="RYH79" s="95">
        <v>0</v>
      </c>
      <c r="RYI79" s="95">
        <v>0</v>
      </c>
      <c r="RYJ79" s="95">
        <v>0</v>
      </c>
      <c r="RYK79" s="95">
        <v>0</v>
      </c>
      <c r="RYL79" s="95">
        <v>0</v>
      </c>
      <c r="RYM79" s="95">
        <v>0</v>
      </c>
      <c r="RYN79" s="95">
        <v>0</v>
      </c>
      <c r="RYO79" s="95">
        <v>0</v>
      </c>
      <c r="RYP79" s="95">
        <v>0</v>
      </c>
      <c r="RYQ79" s="95">
        <v>0</v>
      </c>
      <c r="RYR79" s="95">
        <v>0</v>
      </c>
      <c r="RYS79" s="95">
        <v>0</v>
      </c>
      <c r="RYT79" s="95">
        <v>0</v>
      </c>
      <c r="RYU79" s="95">
        <v>0</v>
      </c>
      <c r="RYV79" s="95">
        <v>0</v>
      </c>
      <c r="RYW79" s="95">
        <v>0</v>
      </c>
      <c r="RYX79" s="95">
        <v>0</v>
      </c>
      <c r="RYY79" s="95">
        <v>0</v>
      </c>
      <c r="RYZ79" s="95">
        <v>0</v>
      </c>
      <c r="RZA79" s="95">
        <v>0</v>
      </c>
      <c r="RZB79" s="95">
        <v>0</v>
      </c>
      <c r="RZC79" s="95">
        <v>0</v>
      </c>
      <c r="RZD79" s="95">
        <v>0</v>
      </c>
      <c r="RZE79" s="95">
        <v>0</v>
      </c>
      <c r="RZF79" s="95">
        <v>0</v>
      </c>
      <c r="RZG79" s="95">
        <v>0</v>
      </c>
      <c r="RZH79" s="95">
        <v>0</v>
      </c>
      <c r="RZI79" s="95">
        <v>0</v>
      </c>
      <c r="RZJ79" s="95">
        <v>0</v>
      </c>
      <c r="RZK79" s="95">
        <v>0</v>
      </c>
      <c r="RZL79" s="95">
        <v>0</v>
      </c>
      <c r="RZM79" s="95">
        <v>0</v>
      </c>
      <c r="RZN79" s="95">
        <v>0</v>
      </c>
      <c r="RZO79" s="95">
        <v>0</v>
      </c>
      <c r="RZP79" s="95">
        <v>0</v>
      </c>
      <c r="RZQ79" s="95">
        <v>0</v>
      </c>
      <c r="RZR79" s="95">
        <v>0</v>
      </c>
      <c r="RZS79" s="95">
        <v>0</v>
      </c>
      <c r="RZT79" s="95">
        <v>0</v>
      </c>
      <c r="RZU79" s="95">
        <v>0</v>
      </c>
      <c r="RZV79" s="95">
        <v>0</v>
      </c>
      <c r="RZW79" s="95">
        <v>0</v>
      </c>
      <c r="RZX79" s="95">
        <v>0</v>
      </c>
      <c r="RZY79" s="95">
        <v>0</v>
      </c>
      <c r="RZZ79" s="95">
        <v>0</v>
      </c>
      <c r="SAA79" s="95">
        <v>0</v>
      </c>
      <c r="SAB79" s="95">
        <v>0</v>
      </c>
      <c r="SAC79" s="95">
        <v>0</v>
      </c>
      <c r="SAD79" s="95">
        <v>0</v>
      </c>
      <c r="SAE79" s="95">
        <v>0</v>
      </c>
      <c r="SAF79" s="95">
        <v>0</v>
      </c>
      <c r="SAG79" s="95">
        <v>0</v>
      </c>
      <c r="SAH79" s="95">
        <v>0</v>
      </c>
      <c r="SAI79" s="95">
        <v>0</v>
      </c>
      <c r="SAJ79" s="95">
        <v>0</v>
      </c>
      <c r="SAK79" s="95">
        <v>0</v>
      </c>
      <c r="SAL79" s="95">
        <v>0</v>
      </c>
      <c r="SAM79" s="95">
        <v>0</v>
      </c>
      <c r="SAN79" s="95">
        <v>0</v>
      </c>
      <c r="SAO79" s="95">
        <v>0</v>
      </c>
      <c r="SAP79" s="95">
        <v>0</v>
      </c>
      <c r="SAQ79" s="95">
        <v>0</v>
      </c>
      <c r="SAR79" s="95">
        <v>0</v>
      </c>
      <c r="SAS79" s="95">
        <v>0</v>
      </c>
      <c r="SAT79" s="95">
        <v>0</v>
      </c>
      <c r="SAU79" s="95">
        <v>0</v>
      </c>
      <c r="SAV79" s="95">
        <v>0</v>
      </c>
      <c r="SAW79" s="95">
        <v>0</v>
      </c>
      <c r="SAX79" s="95">
        <v>0</v>
      </c>
      <c r="SAY79" s="95">
        <v>0</v>
      </c>
      <c r="SAZ79" s="95">
        <v>0</v>
      </c>
      <c r="SBA79" s="95">
        <v>0</v>
      </c>
      <c r="SBB79" s="95">
        <v>0</v>
      </c>
      <c r="SBC79" s="95">
        <v>0</v>
      </c>
      <c r="SBD79" s="95">
        <v>0</v>
      </c>
      <c r="SBE79" s="95">
        <v>0</v>
      </c>
      <c r="SBF79" s="95">
        <v>0</v>
      </c>
      <c r="SBG79" s="95">
        <v>0</v>
      </c>
      <c r="SBH79" s="95">
        <v>0</v>
      </c>
      <c r="SBI79" s="95">
        <v>0</v>
      </c>
      <c r="SBJ79" s="95">
        <v>0</v>
      </c>
      <c r="SBK79" s="95">
        <v>0</v>
      </c>
      <c r="SBL79" s="95">
        <v>0</v>
      </c>
      <c r="SBM79" s="95">
        <v>0</v>
      </c>
      <c r="SBN79" s="95">
        <v>0</v>
      </c>
      <c r="SBO79" s="95">
        <v>0</v>
      </c>
      <c r="SBP79" s="95">
        <v>0</v>
      </c>
      <c r="SBQ79" s="95">
        <v>0</v>
      </c>
      <c r="SBR79" s="95">
        <v>0</v>
      </c>
      <c r="SBS79" s="95">
        <v>0</v>
      </c>
      <c r="SBT79" s="95">
        <v>0</v>
      </c>
      <c r="SBU79" s="95">
        <v>0</v>
      </c>
      <c r="SBV79" s="95">
        <v>0</v>
      </c>
      <c r="SBW79" s="95">
        <v>0</v>
      </c>
      <c r="SBX79" s="95">
        <v>0</v>
      </c>
      <c r="SBY79" s="95">
        <v>0</v>
      </c>
      <c r="SBZ79" s="95">
        <v>0</v>
      </c>
      <c r="SCA79" s="95">
        <v>0</v>
      </c>
      <c r="SCB79" s="95">
        <v>0</v>
      </c>
      <c r="SCC79" s="95">
        <v>0</v>
      </c>
      <c r="SCD79" s="95">
        <v>0</v>
      </c>
      <c r="SCE79" s="95">
        <v>0</v>
      </c>
      <c r="SCF79" s="95">
        <v>0</v>
      </c>
      <c r="SCG79" s="95">
        <v>0</v>
      </c>
      <c r="SCH79" s="95">
        <v>0</v>
      </c>
      <c r="SCI79" s="95">
        <v>0</v>
      </c>
      <c r="SCJ79" s="95">
        <v>0</v>
      </c>
      <c r="SCK79" s="95">
        <v>0</v>
      </c>
      <c r="SCL79" s="95">
        <v>0</v>
      </c>
      <c r="SCM79" s="95">
        <v>0</v>
      </c>
      <c r="SCN79" s="95">
        <v>0</v>
      </c>
      <c r="SCO79" s="95">
        <v>0</v>
      </c>
      <c r="SCP79" s="95">
        <v>0</v>
      </c>
      <c r="SCQ79" s="95">
        <v>0</v>
      </c>
      <c r="SCR79" s="95">
        <v>0</v>
      </c>
      <c r="SCS79" s="95">
        <v>0</v>
      </c>
      <c r="SCT79" s="95">
        <v>0</v>
      </c>
      <c r="SCU79" s="95">
        <v>0</v>
      </c>
      <c r="SCV79" s="95">
        <v>0</v>
      </c>
      <c r="SCW79" s="95">
        <v>0</v>
      </c>
      <c r="SCX79" s="95">
        <v>0</v>
      </c>
      <c r="SCY79" s="95">
        <v>0</v>
      </c>
      <c r="SCZ79" s="95">
        <v>0</v>
      </c>
      <c r="SDA79" s="95">
        <v>0</v>
      </c>
      <c r="SDB79" s="95">
        <v>0</v>
      </c>
      <c r="SDC79" s="95">
        <v>0</v>
      </c>
      <c r="SDD79" s="95">
        <v>0</v>
      </c>
      <c r="SDE79" s="95">
        <v>0</v>
      </c>
      <c r="SDF79" s="95">
        <v>0</v>
      </c>
      <c r="SDG79" s="95">
        <v>0</v>
      </c>
      <c r="SDH79" s="95">
        <v>0</v>
      </c>
      <c r="SDI79" s="95">
        <v>0</v>
      </c>
      <c r="SDJ79" s="95">
        <v>0</v>
      </c>
      <c r="SDK79" s="95">
        <v>0</v>
      </c>
      <c r="SDL79" s="95">
        <v>0</v>
      </c>
      <c r="SDM79" s="95">
        <v>0</v>
      </c>
      <c r="SDN79" s="95">
        <v>0</v>
      </c>
      <c r="SDO79" s="95">
        <v>0</v>
      </c>
      <c r="SDP79" s="95">
        <v>0</v>
      </c>
      <c r="SDQ79" s="95">
        <v>0</v>
      </c>
      <c r="SDR79" s="95">
        <v>0</v>
      </c>
      <c r="SDS79" s="95">
        <v>0</v>
      </c>
      <c r="SDT79" s="95">
        <v>0</v>
      </c>
      <c r="SDU79" s="95">
        <v>0</v>
      </c>
      <c r="SDV79" s="95">
        <v>0</v>
      </c>
      <c r="SDW79" s="95">
        <v>0</v>
      </c>
      <c r="SDX79" s="95">
        <v>0</v>
      </c>
      <c r="SDY79" s="95">
        <v>0</v>
      </c>
      <c r="SDZ79" s="95">
        <v>0</v>
      </c>
      <c r="SEA79" s="95">
        <v>0</v>
      </c>
      <c r="SEB79" s="95">
        <v>0</v>
      </c>
      <c r="SEC79" s="95">
        <v>0</v>
      </c>
      <c r="SED79" s="95">
        <v>0</v>
      </c>
      <c r="SEE79" s="95">
        <v>0</v>
      </c>
      <c r="SEF79" s="95">
        <v>0</v>
      </c>
      <c r="SEG79" s="95">
        <v>0</v>
      </c>
      <c r="SEH79" s="95">
        <v>0</v>
      </c>
      <c r="SEI79" s="95">
        <v>0</v>
      </c>
      <c r="SEJ79" s="95">
        <v>0</v>
      </c>
      <c r="SEK79" s="95">
        <v>0</v>
      </c>
      <c r="SEL79" s="95">
        <v>0</v>
      </c>
      <c r="SEM79" s="95">
        <v>0</v>
      </c>
      <c r="SEN79" s="95">
        <v>0</v>
      </c>
      <c r="SEO79" s="95">
        <v>0</v>
      </c>
      <c r="SEP79" s="95">
        <v>0</v>
      </c>
      <c r="SEQ79" s="95">
        <v>0</v>
      </c>
      <c r="SER79" s="95">
        <v>0</v>
      </c>
      <c r="SES79" s="95">
        <v>0</v>
      </c>
      <c r="SET79" s="95">
        <v>0</v>
      </c>
      <c r="SEU79" s="95">
        <v>0</v>
      </c>
      <c r="SEV79" s="95">
        <v>0</v>
      </c>
      <c r="SEW79" s="95">
        <v>0</v>
      </c>
      <c r="SEX79" s="95">
        <v>0</v>
      </c>
      <c r="SEY79" s="95">
        <v>0</v>
      </c>
      <c r="SEZ79" s="95">
        <v>0</v>
      </c>
      <c r="SFA79" s="95">
        <v>0</v>
      </c>
      <c r="SFB79" s="95">
        <v>0</v>
      </c>
      <c r="SFC79" s="95">
        <v>0</v>
      </c>
      <c r="SFD79" s="95">
        <v>0</v>
      </c>
      <c r="SFE79" s="95">
        <v>0</v>
      </c>
      <c r="SFF79" s="95">
        <v>0</v>
      </c>
      <c r="SFG79" s="95">
        <v>0</v>
      </c>
      <c r="SFH79" s="95">
        <v>0</v>
      </c>
      <c r="SFI79" s="95">
        <v>0</v>
      </c>
      <c r="SFJ79" s="95">
        <v>0</v>
      </c>
      <c r="SFK79" s="95">
        <v>0</v>
      </c>
      <c r="SFL79" s="95">
        <v>0</v>
      </c>
      <c r="SFM79" s="95">
        <v>0</v>
      </c>
      <c r="SFN79" s="95">
        <v>0</v>
      </c>
      <c r="SFO79" s="95">
        <v>0</v>
      </c>
      <c r="SFP79" s="95">
        <v>0</v>
      </c>
      <c r="SFQ79" s="95">
        <v>0</v>
      </c>
      <c r="SFR79" s="95">
        <v>0</v>
      </c>
      <c r="SFS79" s="95">
        <v>0</v>
      </c>
      <c r="SFT79" s="95">
        <v>0</v>
      </c>
      <c r="SFU79" s="95">
        <v>0</v>
      </c>
      <c r="SFV79" s="95">
        <v>0</v>
      </c>
      <c r="SFW79" s="95">
        <v>0</v>
      </c>
      <c r="SFX79" s="95">
        <v>0</v>
      </c>
      <c r="SFY79" s="95">
        <v>0</v>
      </c>
      <c r="SFZ79" s="95">
        <v>0</v>
      </c>
      <c r="SGA79" s="95">
        <v>0</v>
      </c>
      <c r="SGB79" s="95">
        <v>0</v>
      </c>
      <c r="SGC79" s="95">
        <v>0</v>
      </c>
      <c r="SGD79" s="95">
        <v>0</v>
      </c>
      <c r="SGE79" s="95">
        <v>0</v>
      </c>
      <c r="SGF79" s="95">
        <v>0</v>
      </c>
      <c r="SGG79" s="95">
        <v>0</v>
      </c>
      <c r="SGH79" s="95">
        <v>0</v>
      </c>
      <c r="SGI79" s="95">
        <v>0</v>
      </c>
      <c r="SGJ79" s="95">
        <v>0</v>
      </c>
      <c r="SGK79" s="95">
        <v>0</v>
      </c>
      <c r="SGL79" s="95">
        <v>0</v>
      </c>
      <c r="SGM79" s="95">
        <v>0</v>
      </c>
      <c r="SGN79" s="95">
        <v>0</v>
      </c>
      <c r="SGO79" s="95">
        <v>0</v>
      </c>
      <c r="SGP79" s="95">
        <v>0</v>
      </c>
      <c r="SGQ79" s="95">
        <v>0</v>
      </c>
      <c r="SGR79" s="95">
        <v>0</v>
      </c>
      <c r="SGS79" s="95">
        <v>0</v>
      </c>
      <c r="SGT79" s="95">
        <v>0</v>
      </c>
      <c r="SGU79" s="95">
        <v>0</v>
      </c>
      <c r="SGV79" s="95">
        <v>0</v>
      </c>
      <c r="SGW79" s="95">
        <v>0</v>
      </c>
      <c r="SGX79" s="95">
        <v>0</v>
      </c>
      <c r="SGY79" s="95">
        <v>0</v>
      </c>
      <c r="SGZ79" s="95">
        <v>0</v>
      </c>
      <c r="SHA79" s="95">
        <v>0</v>
      </c>
      <c r="SHB79" s="95">
        <v>0</v>
      </c>
      <c r="SHC79" s="95">
        <v>0</v>
      </c>
      <c r="SHD79" s="95">
        <v>0</v>
      </c>
      <c r="SHE79" s="95">
        <v>0</v>
      </c>
      <c r="SHF79" s="95">
        <v>0</v>
      </c>
      <c r="SHG79" s="95">
        <v>0</v>
      </c>
      <c r="SHH79" s="95">
        <v>0</v>
      </c>
      <c r="SHI79" s="95">
        <v>0</v>
      </c>
      <c r="SHJ79" s="95">
        <v>0</v>
      </c>
      <c r="SHK79" s="95">
        <v>0</v>
      </c>
      <c r="SHL79" s="95">
        <v>0</v>
      </c>
      <c r="SHM79" s="95">
        <v>0</v>
      </c>
      <c r="SHN79" s="95">
        <v>0</v>
      </c>
      <c r="SHO79" s="95">
        <v>0</v>
      </c>
      <c r="SHP79" s="95">
        <v>0</v>
      </c>
      <c r="SHQ79" s="95">
        <v>0</v>
      </c>
      <c r="SHR79" s="95">
        <v>0</v>
      </c>
      <c r="SHS79" s="95">
        <v>0</v>
      </c>
      <c r="SHT79" s="95">
        <v>0</v>
      </c>
      <c r="SHU79" s="95">
        <v>0</v>
      </c>
      <c r="SHV79" s="95">
        <v>0</v>
      </c>
      <c r="SHW79" s="95">
        <v>0</v>
      </c>
      <c r="SHX79" s="95">
        <v>0</v>
      </c>
      <c r="SHY79" s="95">
        <v>0</v>
      </c>
      <c r="SHZ79" s="95">
        <v>0</v>
      </c>
      <c r="SIA79" s="95">
        <v>0</v>
      </c>
      <c r="SIB79" s="95">
        <v>0</v>
      </c>
      <c r="SIC79" s="95">
        <v>0</v>
      </c>
      <c r="SID79" s="95">
        <v>0</v>
      </c>
      <c r="SIE79" s="95">
        <v>0</v>
      </c>
      <c r="SIF79" s="95">
        <v>0</v>
      </c>
      <c r="SIG79" s="95">
        <v>0</v>
      </c>
      <c r="SIH79" s="95">
        <v>0</v>
      </c>
      <c r="SII79" s="95">
        <v>0</v>
      </c>
      <c r="SIJ79" s="95">
        <v>0</v>
      </c>
      <c r="SIK79" s="95">
        <v>0</v>
      </c>
      <c r="SIL79" s="95">
        <v>0</v>
      </c>
      <c r="SIM79" s="95">
        <v>0</v>
      </c>
      <c r="SIN79" s="95">
        <v>0</v>
      </c>
      <c r="SIO79" s="95">
        <v>0</v>
      </c>
      <c r="SIP79" s="95">
        <v>0</v>
      </c>
      <c r="SIQ79" s="95">
        <v>0</v>
      </c>
      <c r="SIR79" s="95">
        <v>0</v>
      </c>
      <c r="SIS79" s="95">
        <v>0</v>
      </c>
      <c r="SIT79" s="95">
        <v>0</v>
      </c>
      <c r="SIU79" s="95">
        <v>0</v>
      </c>
      <c r="SIV79" s="95">
        <v>0</v>
      </c>
      <c r="SIW79" s="95">
        <v>0</v>
      </c>
      <c r="SIX79" s="95">
        <v>0</v>
      </c>
      <c r="SIY79" s="95">
        <v>0</v>
      </c>
      <c r="SIZ79" s="95">
        <v>0</v>
      </c>
      <c r="SJA79" s="95">
        <v>0</v>
      </c>
      <c r="SJB79" s="95">
        <v>0</v>
      </c>
      <c r="SJC79" s="95">
        <v>0</v>
      </c>
      <c r="SJD79" s="95">
        <v>0</v>
      </c>
      <c r="SJE79" s="95">
        <v>0</v>
      </c>
      <c r="SJF79" s="95">
        <v>0</v>
      </c>
      <c r="SJG79" s="95">
        <v>0</v>
      </c>
      <c r="SJH79" s="95">
        <v>0</v>
      </c>
      <c r="SJI79" s="95">
        <v>0</v>
      </c>
      <c r="SJJ79" s="95">
        <v>0</v>
      </c>
      <c r="SJK79" s="95">
        <v>0</v>
      </c>
      <c r="SJL79" s="95">
        <v>0</v>
      </c>
      <c r="SJM79" s="95">
        <v>0</v>
      </c>
      <c r="SJN79" s="95">
        <v>0</v>
      </c>
      <c r="SJO79" s="95">
        <v>0</v>
      </c>
      <c r="SJP79" s="95">
        <v>0</v>
      </c>
      <c r="SJQ79" s="95">
        <v>0</v>
      </c>
      <c r="SJR79" s="95">
        <v>0</v>
      </c>
      <c r="SJS79" s="95">
        <v>0</v>
      </c>
      <c r="SJT79" s="95">
        <v>0</v>
      </c>
      <c r="SJU79" s="95">
        <v>0</v>
      </c>
      <c r="SJV79" s="95">
        <v>0</v>
      </c>
      <c r="SJW79" s="95">
        <v>0</v>
      </c>
      <c r="SJX79" s="95">
        <v>0</v>
      </c>
      <c r="SJY79" s="95">
        <v>0</v>
      </c>
      <c r="SJZ79" s="95">
        <v>0</v>
      </c>
      <c r="SKA79" s="95">
        <v>0</v>
      </c>
      <c r="SKB79" s="95">
        <v>0</v>
      </c>
      <c r="SKC79" s="95">
        <v>0</v>
      </c>
      <c r="SKD79" s="95">
        <v>0</v>
      </c>
      <c r="SKE79" s="95">
        <v>0</v>
      </c>
      <c r="SKF79" s="95">
        <v>0</v>
      </c>
      <c r="SKG79" s="95">
        <v>0</v>
      </c>
      <c r="SKH79" s="95">
        <v>0</v>
      </c>
      <c r="SKI79" s="95">
        <v>0</v>
      </c>
      <c r="SKJ79" s="95">
        <v>0</v>
      </c>
      <c r="SKK79" s="95">
        <v>0</v>
      </c>
      <c r="SKL79" s="95">
        <v>0</v>
      </c>
      <c r="SKM79" s="95">
        <v>0</v>
      </c>
      <c r="SKN79" s="95">
        <v>0</v>
      </c>
      <c r="SKO79" s="95">
        <v>0</v>
      </c>
      <c r="SKP79" s="95">
        <v>0</v>
      </c>
      <c r="SKQ79" s="95">
        <v>0</v>
      </c>
      <c r="SKR79" s="95">
        <v>0</v>
      </c>
      <c r="SKS79" s="95">
        <v>0</v>
      </c>
      <c r="SKT79" s="95">
        <v>0</v>
      </c>
      <c r="SKU79" s="95">
        <v>0</v>
      </c>
      <c r="SKV79" s="95">
        <v>0</v>
      </c>
      <c r="SKW79" s="95">
        <v>0</v>
      </c>
      <c r="SKX79" s="95">
        <v>0</v>
      </c>
      <c r="SKY79" s="95">
        <v>0</v>
      </c>
      <c r="SKZ79" s="95">
        <v>0</v>
      </c>
      <c r="SLA79" s="95">
        <v>0</v>
      </c>
      <c r="SLB79" s="95">
        <v>0</v>
      </c>
      <c r="SLC79" s="95">
        <v>0</v>
      </c>
      <c r="SLD79" s="95">
        <v>0</v>
      </c>
      <c r="SLE79" s="95">
        <v>0</v>
      </c>
      <c r="SLF79" s="95">
        <v>0</v>
      </c>
      <c r="SLG79" s="95">
        <v>0</v>
      </c>
      <c r="SLH79" s="95">
        <v>0</v>
      </c>
      <c r="SLI79" s="95">
        <v>0</v>
      </c>
      <c r="SLJ79" s="95">
        <v>0</v>
      </c>
      <c r="SLK79" s="95">
        <v>0</v>
      </c>
      <c r="SLL79" s="95">
        <v>0</v>
      </c>
      <c r="SLM79" s="95">
        <v>0</v>
      </c>
      <c r="SLN79" s="95">
        <v>0</v>
      </c>
      <c r="SLO79" s="95">
        <v>0</v>
      </c>
      <c r="SLP79" s="95">
        <v>0</v>
      </c>
      <c r="SLQ79" s="95">
        <v>0</v>
      </c>
      <c r="SLR79" s="95">
        <v>0</v>
      </c>
      <c r="SLS79" s="95">
        <v>0</v>
      </c>
      <c r="SLT79" s="95">
        <v>0</v>
      </c>
      <c r="SLU79" s="95">
        <v>0</v>
      </c>
      <c r="SLV79" s="95">
        <v>0</v>
      </c>
      <c r="SLW79" s="95">
        <v>0</v>
      </c>
      <c r="SLX79" s="95">
        <v>0</v>
      </c>
      <c r="SLY79" s="95">
        <v>0</v>
      </c>
      <c r="SLZ79" s="95">
        <v>0</v>
      </c>
      <c r="SMA79" s="95">
        <v>0</v>
      </c>
      <c r="SMB79" s="95">
        <v>0</v>
      </c>
      <c r="SMC79" s="95">
        <v>0</v>
      </c>
      <c r="SMD79" s="95">
        <v>0</v>
      </c>
      <c r="SME79" s="95">
        <v>0</v>
      </c>
      <c r="SMF79" s="95">
        <v>0</v>
      </c>
      <c r="SMG79" s="95">
        <v>0</v>
      </c>
      <c r="SMH79" s="95">
        <v>0</v>
      </c>
      <c r="SMI79" s="95">
        <v>0</v>
      </c>
      <c r="SMJ79" s="95">
        <v>0</v>
      </c>
      <c r="SMK79" s="95">
        <v>0</v>
      </c>
      <c r="SML79" s="95">
        <v>0</v>
      </c>
      <c r="SMM79" s="95">
        <v>0</v>
      </c>
      <c r="SMN79" s="95">
        <v>0</v>
      </c>
      <c r="SMO79" s="95">
        <v>0</v>
      </c>
      <c r="SMP79" s="95">
        <v>0</v>
      </c>
      <c r="SMQ79" s="95">
        <v>0</v>
      </c>
      <c r="SMR79" s="95">
        <v>0</v>
      </c>
      <c r="SMS79" s="95">
        <v>0</v>
      </c>
      <c r="SMT79" s="95">
        <v>0</v>
      </c>
      <c r="SMU79" s="95">
        <v>0</v>
      </c>
      <c r="SMV79" s="95">
        <v>0</v>
      </c>
      <c r="SMW79" s="95">
        <v>0</v>
      </c>
      <c r="SMX79" s="95">
        <v>0</v>
      </c>
      <c r="SMY79" s="95">
        <v>0</v>
      </c>
      <c r="SMZ79" s="95">
        <v>0</v>
      </c>
      <c r="SNA79" s="95">
        <v>0</v>
      </c>
      <c r="SNB79" s="95">
        <v>0</v>
      </c>
      <c r="SNC79" s="95">
        <v>0</v>
      </c>
      <c r="SND79" s="95">
        <v>0</v>
      </c>
      <c r="SNE79" s="95">
        <v>0</v>
      </c>
      <c r="SNF79" s="95">
        <v>0</v>
      </c>
      <c r="SNG79" s="95">
        <v>0</v>
      </c>
      <c r="SNH79" s="95">
        <v>0</v>
      </c>
      <c r="SNI79" s="95">
        <v>0</v>
      </c>
      <c r="SNJ79" s="95">
        <v>0</v>
      </c>
      <c r="SNK79" s="95">
        <v>0</v>
      </c>
      <c r="SNL79" s="95">
        <v>0</v>
      </c>
      <c r="SNM79" s="95">
        <v>0</v>
      </c>
      <c r="SNN79" s="95">
        <v>0</v>
      </c>
      <c r="SNO79" s="95">
        <v>0</v>
      </c>
      <c r="SNP79" s="95">
        <v>0</v>
      </c>
      <c r="SNQ79" s="95">
        <v>0</v>
      </c>
      <c r="SNR79" s="95">
        <v>0</v>
      </c>
      <c r="SNS79" s="95">
        <v>0</v>
      </c>
      <c r="SNT79" s="95">
        <v>0</v>
      </c>
      <c r="SNU79" s="95">
        <v>0</v>
      </c>
      <c r="SNV79" s="95">
        <v>0</v>
      </c>
      <c r="SNW79" s="95">
        <v>0</v>
      </c>
      <c r="SNX79" s="95">
        <v>0</v>
      </c>
      <c r="SNY79" s="95">
        <v>0</v>
      </c>
      <c r="SNZ79" s="95">
        <v>0</v>
      </c>
      <c r="SOA79" s="95">
        <v>0</v>
      </c>
      <c r="SOB79" s="95">
        <v>0</v>
      </c>
      <c r="SOC79" s="95">
        <v>0</v>
      </c>
      <c r="SOD79" s="95">
        <v>0</v>
      </c>
      <c r="SOE79" s="95">
        <v>0</v>
      </c>
      <c r="SOF79" s="95">
        <v>0</v>
      </c>
      <c r="SOG79" s="95">
        <v>0</v>
      </c>
      <c r="SOH79" s="95">
        <v>0</v>
      </c>
      <c r="SOI79" s="95">
        <v>0</v>
      </c>
      <c r="SOJ79" s="95">
        <v>0</v>
      </c>
      <c r="SOK79" s="95">
        <v>0</v>
      </c>
      <c r="SOL79" s="95">
        <v>0</v>
      </c>
      <c r="SOM79" s="95">
        <v>0</v>
      </c>
      <c r="SON79" s="95">
        <v>0</v>
      </c>
      <c r="SOO79" s="95">
        <v>0</v>
      </c>
      <c r="SOP79" s="95">
        <v>0</v>
      </c>
      <c r="SOQ79" s="95">
        <v>0</v>
      </c>
      <c r="SOR79" s="95">
        <v>0</v>
      </c>
      <c r="SOS79" s="95">
        <v>0</v>
      </c>
      <c r="SOT79" s="95">
        <v>0</v>
      </c>
      <c r="SOU79" s="95">
        <v>0</v>
      </c>
      <c r="SOV79" s="95">
        <v>0</v>
      </c>
      <c r="SOW79" s="95">
        <v>0</v>
      </c>
      <c r="SOX79" s="95">
        <v>0</v>
      </c>
      <c r="SOY79" s="95">
        <v>0</v>
      </c>
      <c r="SOZ79" s="95">
        <v>0</v>
      </c>
      <c r="SPA79" s="95">
        <v>0</v>
      </c>
      <c r="SPB79" s="95">
        <v>0</v>
      </c>
      <c r="SPC79" s="95">
        <v>0</v>
      </c>
      <c r="SPD79" s="95">
        <v>0</v>
      </c>
      <c r="SPE79" s="95">
        <v>0</v>
      </c>
      <c r="SPF79" s="95">
        <v>0</v>
      </c>
      <c r="SPG79" s="95">
        <v>0</v>
      </c>
      <c r="SPH79" s="95">
        <v>0</v>
      </c>
      <c r="SPI79" s="95">
        <v>0</v>
      </c>
      <c r="SPJ79" s="95">
        <v>0</v>
      </c>
      <c r="SPK79" s="95">
        <v>0</v>
      </c>
      <c r="SPL79" s="95">
        <v>0</v>
      </c>
      <c r="SPM79" s="95">
        <v>0</v>
      </c>
      <c r="SPN79" s="95">
        <v>0</v>
      </c>
      <c r="SPO79" s="95">
        <v>0</v>
      </c>
      <c r="SPP79" s="95">
        <v>0</v>
      </c>
      <c r="SPQ79" s="95">
        <v>0</v>
      </c>
      <c r="SPR79" s="95">
        <v>0</v>
      </c>
      <c r="SPS79" s="95">
        <v>0</v>
      </c>
      <c r="SPT79" s="95">
        <v>0</v>
      </c>
      <c r="SPU79" s="95">
        <v>0</v>
      </c>
      <c r="SPV79" s="95">
        <v>0</v>
      </c>
      <c r="SPW79" s="95">
        <v>0</v>
      </c>
      <c r="SPX79" s="95">
        <v>0</v>
      </c>
      <c r="SPY79" s="95">
        <v>0</v>
      </c>
      <c r="SPZ79" s="95">
        <v>0</v>
      </c>
      <c r="SQA79" s="95">
        <v>0</v>
      </c>
      <c r="SQB79" s="95">
        <v>0</v>
      </c>
      <c r="SQC79" s="95">
        <v>0</v>
      </c>
      <c r="SQD79" s="95">
        <v>0</v>
      </c>
      <c r="SQE79" s="95">
        <v>0</v>
      </c>
      <c r="SQF79" s="95">
        <v>0</v>
      </c>
      <c r="SQG79" s="95">
        <v>0</v>
      </c>
      <c r="SQH79" s="95">
        <v>0</v>
      </c>
      <c r="SQI79" s="95">
        <v>0</v>
      </c>
      <c r="SQJ79" s="95">
        <v>0</v>
      </c>
      <c r="SQK79" s="95">
        <v>0</v>
      </c>
      <c r="SQL79" s="95">
        <v>0</v>
      </c>
      <c r="SQM79" s="95">
        <v>0</v>
      </c>
      <c r="SQN79" s="95">
        <v>0</v>
      </c>
      <c r="SQO79" s="95">
        <v>0</v>
      </c>
      <c r="SQP79" s="95">
        <v>0</v>
      </c>
      <c r="SQQ79" s="95">
        <v>0</v>
      </c>
      <c r="SQR79" s="95">
        <v>0</v>
      </c>
      <c r="SQS79" s="95">
        <v>0</v>
      </c>
      <c r="SQT79" s="95">
        <v>0</v>
      </c>
      <c r="SQU79" s="95">
        <v>0</v>
      </c>
      <c r="SQV79" s="95">
        <v>0</v>
      </c>
      <c r="SQW79" s="95">
        <v>0</v>
      </c>
      <c r="SQX79" s="95">
        <v>0</v>
      </c>
      <c r="SQY79" s="95">
        <v>0</v>
      </c>
      <c r="SQZ79" s="95">
        <v>0</v>
      </c>
      <c r="SRA79" s="95">
        <v>0</v>
      </c>
      <c r="SRB79" s="95">
        <v>0</v>
      </c>
      <c r="SRC79" s="95">
        <v>0</v>
      </c>
      <c r="SRD79" s="95">
        <v>0</v>
      </c>
      <c r="SRE79" s="95">
        <v>0</v>
      </c>
      <c r="SRF79" s="95">
        <v>0</v>
      </c>
      <c r="SRG79" s="95">
        <v>0</v>
      </c>
      <c r="SRH79" s="95">
        <v>0</v>
      </c>
      <c r="SRI79" s="95">
        <v>0</v>
      </c>
      <c r="SRJ79" s="95">
        <v>0</v>
      </c>
      <c r="SRK79" s="95">
        <v>0</v>
      </c>
      <c r="SRL79" s="95">
        <v>0</v>
      </c>
      <c r="SRM79" s="95">
        <v>0</v>
      </c>
      <c r="SRN79" s="95">
        <v>0</v>
      </c>
      <c r="SRO79" s="95">
        <v>0</v>
      </c>
      <c r="SRP79" s="95">
        <v>0</v>
      </c>
      <c r="SRQ79" s="95">
        <v>0</v>
      </c>
      <c r="SRR79" s="95">
        <v>0</v>
      </c>
      <c r="SRS79" s="95">
        <v>0</v>
      </c>
      <c r="SRT79" s="95">
        <v>0</v>
      </c>
      <c r="SRU79" s="95">
        <v>0</v>
      </c>
      <c r="SRV79" s="95">
        <v>0</v>
      </c>
      <c r="SRW79" s="95">
        <v>0</v>
      </c>
      <c r="SRX79" s="95">
        <v>0</v>
      </c>
      <c r="SRY79" s="95">
        <v>0</v>
      </c>
      <c r="SRZ79" s="95">
        <v>0</v>
      </c>
      <c r="SSA79" s="95">
        <v>0</v>
      </c>
      <c r="SSB79" s="95">
        <v>0</v>
      </c>
      <c r="SSC79" s="95">
        <v>0</v>
      </c>
      <c r="SSD79" s="95">
        <v>0</v>
      </c>
      <c r="SSE79" s="95">
        <v>0</v>
      </c>
      <c r="SSF79" s="95">
        <v>0</v>
      </c>
      <c r="SSG79" s="95">
        <v>0</v>
      </c>
      <c r="SSH79" s="95">
        <v>0</v>
      </c>
      <c r="SSI79" s="95">
        <v>0</v>
      </c>
      <c r="SSJ79" s="95">
        <v>0</v>
      </c>
      <c r="SSK79" s="95">
        <v>0</v>
      </c>
      <c r="SSL79" s="95">
        <v>0</v>
      </c>
      <c r="SSM79" s="95">
        <v>0</v>
      </c>
      <c r="SSN79" s="95">
        <v>0</v>
      </c>
      <c r="SSO79" s="95">
        <v>0</v>
      </c>
      <c r="SSP79" s="95">
        <v>0</v>
      </c>
      <c r="SSQ79" s="95">
        <v>0</v>
      </c>
      <c r="SSR79" s="95">
        <v>0</v>
      </c>
      <c r="SSS79" s="95">
        <v>0</v>
      </c>
      <c r="SST79" s="95">
        <v>0</v>
      </c>
      <c r="SSU79" s="95">
        <v>0</v>
      </c>
      <c r="SSV79" s="95">
        <v>0</v>
      </c>
      <c r="SSW79" s="95">
        <v>0</v>
      </c>
      <c r="SSX79" s="95">
        <v>0</v>
      </c>
      <c r="SSY79" s="95">
        <v>0</v>
      </c>
      <c r="SSZ79" s="95">
        <v>0</v>
      </c>
      <c r="STA79" s="95">
        <v>0</v>
      </c>
      <c r="STB79" s="95">
        <v>0</v>
      </c>
      <c r="STC79" s="95">
        <v>0</v>
      </c>
      <c r="STD79" s="95">
        <v>0</v>
      </c>
      <c r="STE79" s="95">
        <v>0</v>
      </c>
      <c r="STF79" s="95">
        <v>0</v>
      </c>
      <c r="STG79" s="95">
        <v>0</v>
      </c>
      <c r="STH79" s="95">
        <v>0</v>
      </c>
      <c r="STI79" s="95">
        <v>0</v>
      </c>
      <c r="STJ79" s="95">
        <v>0</v>
      </c>
      <c r="STK79" s="95">
        <v>0</v>
      </c>
      <c r="STL79" s="95">
        <v>0</v>
      </c>
      <c r="STM79" s="95">
        <v>0</v>
      </c>
      <c r="STN79" s="95">
        <v>0</v>
      </c>
      <c r="STO79" s="95">
        <v>0</v>
      </c>
      <c r="STP79" s="95">
        <v>0</v>
      </c>
      <c r="STQ79" s="95">
        <v>0</v>
      </c>
      <c r="STR79" s="95">
        <v>0</v>
      </c>
      <c r="STS79" s="95">
        <v>0</v>
      </c>
      <c r="STT79" s="95">
        <v>0</v>
      </c>
      <c r="STU79" s="95">
        <v>0</v>
      </c>
      <c r="STV79" s="95">
        <v>0</v>
      </c>
      <c r="STW79" s="95">
        <v>0</v>
      </c>
      <c r="STX79" s="95">
        <v>0</v>
      </c>
      <c r="STY79" s="95">
        <v>0</v>
      </c>
      <c r="STZ79" s="95">
        <v>0</v>
      </c>
      <c r="SUA79" s="95">
        <v>0</v>
      </c>
      <c r="SUB79" s="95">
        <v>0</v>
      </c>
      <c r="SUC79" s="95">
        <v>0</v>
      </c>
      <c r="SUD79" s="95">
        <v>0</v>
      </c>
      <c r="SUE79" s="95">
        <v>0</v>
      </c>
      <c r="SUF79" s="95">
        <v>0</v>
      </c>
      <c r="SUG79" s="95">
        <v>0</v>
      </c>
      <c r="SUH79" s="95">
        <v>0</v>
      </c>
      <c r="SUI79" s="95">
        <v>0</v>
      </c>
      <c r="SUJ79" s="95">
        <v>0</v>
      </c>
      <c r="SUK79" s="95">
        <v>0</v>
      </c>
      <c r="SUL79" s="95">
        <v>0</v>
      </c>
      <c r="SUM79" s="95">
        <v>0</v>
      </c>
      <c r="SUN79" s="95">
        <v>0</v>
      </c>
      <c r="SUO79" s="95">
        <v>0</v>
      </c>
      <c r="SUP79" s="95">
        <v>0</v>
      </c>
      <c r="SUQ79" s="95">
        <v>0</v>
      </c>
      <c r="SUR79" s="95">
        <v>0</v>
      </c>
      <c r="SUS79" s="95">
        <v>0</v>
      </c>
      <c r="SUT79" s="95">
        <v>0</v>
      </c>
      <c r="SUU79" s="95">
        <v>0</v>
      </c>
      <c r="SUV79" s="95">
        <v>0</v>
      </c>
      <c r="SUW79" s="95">
        <v>0</v>
      </c>
      <c r="SUX79" s="95">
        <v>0</v>
      </c>
      <c r="SUY79" s="95">
        <v>0</v>
      </c>
      <c r="SUZ79" s="95">
        <v>0</v>
      </c>
      <c r="SVA79" s="95">
        <v>0</v>
      </c>
      <c r="SVB79" s="95">
        <v>0</v>
      </c>
      <c r="SVC79" s="95">
        <v>0</v>
      </c>
      <c r="SVD79" s="95">
        <v>0</v>
      </c>
      <c r="SVE79" s="95">
        <v>0</v>
      </c>
      <c r="SVF79" s="95">
        <v>0</v>
      </c>
      <c r="SVG79" s="95">
        <v>0</v>
      </c>
      <c r="SVH79" s="95">
        <v>0</v>
      </c>
      <c r="SVI79" s="95">
        <v>0</v>
      </c>
      <c r="SVJ79" s="95">
        <v>0</v>
      </c>
      <c r="SVK79" s="95">
        <v>0</v>
      </c>
      <c r="SVL79" s="95">
        <v>0</v>
      </c>
      <c r="SVM79" s="95">
        <v>0</v>
      </c>
      <c r="SVN79" s="95">
        <v>0</v>
      </c>
      <c r="SVO79" s="95">
        <v>0</v>
      </c>
      <c r="SVP79" s="95">
        <v>0</v>
      </c>
      <c r="SVQ79" s="95">
        <v>0</v>
      </c>
      <c r="SVR79" s="95">
        <v>0</v>
      </c>
      <c r="SVS79" s="95">
        <v>0</v>
      </c>
      <c r="SVT79" s="95">
        <v>0</v>
      </c>
      <c r="SVU79" s="95">
        <v>0</v>
      </c>
      <c r="SVV79" s="95">
        <v>0</v>
      </c>
      <c r="SVW79" s="95">
        <v>0</v>
      </c>
      <c r="SVX79" s="95">
        <v>0</v>
      </c>
      <c r="SVY79" s="95">
        <v>0</v>
      </c>
      <c r="SVZ79" s="95">
        <v>0</v>
      </c>
      <c r="SWA79" s="95">
        <v>0</v>
      </c>
      <c r="SWB79" s="95">
        <v>0</v>
      </c>
      <c r="SWC79" s="95">
        <v>0</v>
      </c>
      <c r="SWD79" s="95">
        <v>0</v>
      </c>
      <c r="SWE79" s="95">
        <v>0</v>
      </c>
      <c r="SWF79" s="95">
        <v>0</v>
      </c>
      <c r="SWG79" s="95">
        <v>0</v>
      </c>
      <c r="SWH79" s="95">
        <v>0</v>
      </c>
      <c r="SWI79" s="95">
        <v>0</v>
      </c>
      <c r="SWJ79" s="95">
        <v>0</v>
      </c>
      <c r="SWK79" s="95">
        <v>0</v>
      </c>
      <c r="SWL79" s="95">
        <v>0</v>
      </c>
      <c r="SWM79" s="95">
        <v>0</v>
      </c>
      <c r="SWN79" s="95">
        <v>0</v>
      </c>
      <c r="SWO79" s="95">
        <v>0</v>
      </c>
      <c r="SWP79" s="95">
        <v>0</v>
      </c>
      <c r="SWQ79" s="95">
        <v>0</v>
      </c>
      <c r="SWR79" s="95">
        <v>0</v>
      </c>
      <c r="SWS79" s="95">
        <v>0</v>
      </c>
      <c r="SWT79" s="95">
        <v>0</v>
      </c>
      <c r="SWU79" s="95">
        <v>0</v>
      </c>
      <c r="SWV79" s="95">
        <v>0</v>
      </c>
      <c r="SWW79" s="95">
        <v>0</v>
      </c>
      <c r="SWX79" s="95">
        <v>0</v>
      </c>
      <c r="SWY79" s="95">
        <v>0</v>
      </c>
      <c r="SWZ79" s="95">
        <v>0</v>
      </c>
      <c r="SXA79" s="95">
        <v>0</v>
      </c>
      <c r="SXB79" s="95">
        <v>0</v>
      </c>
      <c r="SXC79" s="95">
        <v>0</v>
      </c>
      <c r="SXD79" s="95">
        <v>0</v>
      </c>
      <c r="SXE79" s="95">
        <v>0</v>
      </c>
      <c r="SXF79" s="95">
        <v>0</v>
      </c>
      <c r="SXG79" s="95">
        <v>0</v>
      </c>
      <c r="SXH79" s="95">
        <v>0</v>
      </c>
      <c r="SXI79" s="95">
        <v>0</v>
      </c>
      <c r="SXJ79" s="95">
        <v>0</v>
      </c>
      <c r="SXK79" s="95">
        <v>0</v>
      </c>
      <c r="SXL79" s="95">
        <v>0</v>
      </c>
      <c r="SXM79" s="95">
        <v>0</v>
      </c>
      <c r="SXN79" s="95">
        <v>0</v>
      </c>
      <c r="SXO79" s="95">
        <v>0</v>
      </c>
      <c r="SXP79" s="95">
        <v>0</v>
      </c>
      <c r="SXQ79" s="95">
        <v>0</v>
      </c>
      <c r="SXR79" s="95">
        <v>0</v>
      </c>
      <c r="SXS79" s="95">
        <v>0</v>
      </c>
      <c r="SXT79" s="95">
        <v>0</v>
      </c>
      <c r="SXU79" s="95">
        <v>0</v>
      </c>
      <c r="SXV79" s="95">
        <v>0</v>
      </c>
      <c r="SXW79" s="95">
        <v>0</v>
      </c>
      <c r="SXX79" s="95">
        <v>0</v>
      </c>
      <c r="SXY79" s="95">
        <v>0</v>
      </c>
      <c r="SXZ79" s="95">
        <v>0</v>
      </c>
      <c r="SYA79" s="95">
        <v>0</v>
      </c>
      <c r="SYB79" s="95">
        <v>0</v>
      </c>
      <c r="SYC79" s="95">
        <v>0</v>
      </c>
      <c r="SYD79" s="95">
        <v>0</v>
      </c>
      <c r="SYE79" s="95">
        <v>0</v>
      </c>
      <c r="SYF79" s="95">
        <v>0</v>
      </c>
      <c r="SYG79" s="95">
        <v>0</v>
      </c>
      <c r="SYH79" s="95">
        <v>0</v>
      </c>
      <c r="SYI79" s="95">
        <v>0</v>
      </c>
      <c r="SYJ79" s="95">
        <v>0</v>
      </c>
      <c r="SYK79" s="95">
        <v>0</v>
      </c>
      <c r="SYL79" s="95">
        <v>0</v>
      </c>
      <c r="SYM79" s="95">
        <v>0</v>
      </c>
      <c r="SYN79" s="95">
        <v>0</v>
      </c>
      <c r="SYO79" s="95">
        <v>0</v>
      </c>
      <c r="SYP79" s="95">
        <v>0</v>
      </c>
      <c r="SYQ79" s="95">
        <v>0</v>
      </c>
      <c r="SYR79" s="95">
        <v>0</v>
      </c>
      <c r="SYS79" s="95">
        <v>0</v>
      </c>
      <c r="SYT79" s="95">
        <v>0</v>
      </c>
      <c r="SYU79" s="95">
        <v>0</v>
      </c>
      <c r="SYV79" s="95">
        <v>0</v>
      </c>
      <c r="SYW79" s="95">
        <v>0</v>
      </c>
      <c r="SYX79" s="95">
        <v>0</v>
      </c>
      <c r="SYY79" s="95">
        <v>0</v>
      </c>
      <c r="SYZ79" s="95">
        <v>0</v>
      </c>
      <c r="SZA79" s="95">
        <v>0</v>
      </c>
      <c r="SZB79" s="95">
        <v>0</v>
      </c>
      <c r="SZC79" s="95">
        <v>0</v>
      </c>
      <c r="SZD79" s="95">
        <v>0</v>
      </c>
      <c r="SZE79" s="95">
        <v>0</v>
      </c>
      <c r="SZF79" s="95">
        <v>0</v>
      </c>
      <c r="SZG79" s="95">
        <v>0</v>
      </c>
      <c r="SZH79" s="95">
        <v>0</v>
      </c>
      <c r="SZI79" s="95">
        <v>0</v>
      </c>
      <c r="SZJ79" s="95">
        <v>0</v>
      </c>
      <c r="SZK79" s="95">
        <v>0</v>
      </c>
      <c r="SZL79" s="95">
        <v>0</v>
      </c>
      <c r="SZM79" s="95">
        <v>0</v>
      </c>
      <c r="SZN79" s="95">
        <v>0</v>
      </c>
      <c r="SZO79" s="95">
        <v>0</v>
      </c>
      <c r="SZP79" s="95">
        <v>0</v>
      </c>
      <c r="SZQ79" s="95">
        <v>0</v>
      </c>
      <c r="SZR79" s="95">
        <v>0</v>
      </c>
      <c r="SZS79" s="95">
        <v>0</v>
      </c>
      <c r="SZT79" s="95">
        <v>0</v>
      </c>
      <c r="SZU79" s="95">
        <v>0</v>
      </c>
      <c r="SZV79" s="95">
        <v>0</v>
      </c>
      <c r="SZW79" s="95">
        <v>0</v>
      </c>
      <c r="SZX79" s="95">
        <v>0</v>
      </c>
      <c r="SZY79" s="95">
        <v>0</v>
      </c>
      <c r="SZZ79" s="95">
        <v>0</v>
      </c>
      <c r="TAA79" s="95">
        <v>0</v>
      </c>
      <c r="TAB79" s="95">
        <v>0</v>
      </c>
      <c r="TAC79" s="95">
        <v>0</v>
      </c>
      <c r="TAD79" s="95">
        <v>0</v>
      </c>
      <c r="TAE79" s="95">
        <v>0</v>
      </c>
      <c r="TAF79" s="95">
        <v>0</v>
      </c>
      <c r="TAG79" s="95">
        <v>0</v>
      </c>
      <c r="TAH79" s="95">
        <v>0</v>
      </c>
      <c r="TAI79" s="95">
        <v>0</v>
      </c>
      <c r="TAJ79" s="95">
        <v>0</v>
      </c>
      <c r="TAK79" s="95">
        <v>0</v>
      </c>
      <c r="TAL79" s="95">
        <v>0</v>
      </c>
      <c r="TAM79" s="95">
        <v>0</v>
      </c>
      <c r="TAN79" s="95">
        <v>0</v>
      </c>
      <c r="TAO79" s="95">
        <v>0</v>
      </c>
      <c r="TAP79" s="95">
        <v>0</v>
      </c>
      <c r="TAQ79" s="95">
        <v>0</v>
      </c>
      <c r="TAR79" s="95">
        <v>0</v>
      </c>
      <c r="TAS79" s="95">
        <v>0</v>
      </c>
      <c r="TAT79" s="95">
        <v>0</v>
      </c>
      <c r="TAU79" s="95">
        <v>0</v>
      </c>
      <c r="TAV79" s="95">
        <v>0</v>
      </c>
      <c r="TAW79" s="95">
        <v>0</v>
      </c>
      <c r="TAX79" s="95">
        <v>0</v>
      </c>
      <c r="TAY79" s="95">
        <v>0</v>
      </c>
      <c r="TAZ79" s="95">
        <v>0</v>
      </c>
      <c r="TBA79" s="95">
        <v>0</v>
      </c>
      <c r="TBB79" s="95">
        <v>0</v>
      </c>
      <c r="TBC79" s="95">
        <v>0</v>
      </c>
      <c r="TBD79" s="95">
        <v>0</v>
      </c>
      <c r="TBE79" s="95">
        <v>0</v>
      </c>
      <c r="TBF79" s="95">
        <v>0</v>
      </c>
      <c r="TBG79" s="95">
        <v>0</v>
      </c>
      <c r="TBH79" s="95">
        <v>0</v>
      </c>
      <c r="TBI79" s="95">
        <v>0</v>
      </c>
      <c r="TBJ79" s="95">
        <v>0</v>
      </c>
      <c r="TBK79" s="95">
        <v>0</v>
      </c>
      <c r="TBL79" s="95">
        <v>0</v>
      </c>
      <c r="TBM79" s="95">
        <v>0</v>
      </c>
      <c r="TBN79" s="95">
        <v>0</v>
      </c>
      <c r="TBO79" s="95">
        <v>0</v>
      </c>
      <c r="TBP79" s="95">
        <v>0</v>
      </c>
      <c r="TBQ79" s="95">
        <v>0</v>
      </c>
      <c r="TBR79" s="95">
        <v>0</v>
      </c>
      <c r="TBS79" s="95">
        <v>0</v>
      </c>
      <c r="TBT79" s="95">
        <v>0</v>
      </c>
      <c r="TBU79" s="95">
        <v>0</v>
      </c>
      <c r="TBV79" s="95">
        <v>0</v>
      </c>
      <c r="TBW79" s="95">
        <v>0</v>
      </c>
      <c r="TBX79" s="95">
        <v>0</v>
      </c>
      <c r="TBY79" s="95">
        <v>0</v>
      </c>
      <c r="TBZ79" s="95">
        <v>0</v>
      </c>
      <c r="TCA79" s="95">
        <v>0</v>
      </c>
      <c r="TCB79" s="95">
        <v>0</v>
      </c>
      <c r="TCC79" s="95">
        <v>0</v>
      </c>
      <c r="TCD79" s="95">
        <v>0</v>
      </c>
      <c r="TCE79" s="95">
        <v>0</v>
      </c>
      <c r="TCF79" s="95">
        <v>0</v>
      </c>
      <c r="TCG79" s="95">
        <v>0</v>
      </c>
      <c r="TCH79" s="95">
        <v>0</v>
      </c>
      <c r="TCI79" s="95">
        <v>0</v>
      </c>
      <c r="TCJ79" s="95">
        <v>0</v>
      </c>
      <c r="TCK79" s="95">
        <v>0</v>
      </c>
      <c r="TCL79" s="95">
        <v>0</v>
      </c>
      <c r="TCM79" s="95">
        <v>0</v>
      </c>
      <c r="TCN79" s="95">
        <v>0</v>
      </c>
      <c r="TCO79" s="95">
        <v>0</v>
      </c>
      <c r="TCP79" s="95">
        <v>0</v>
      </c>
      <c r="TCQ79" s="95">
        <v>0</v>
      </c>
      <c r="TCR79" s="95">
        <v>0</v>
      </c>
      <c r="TCS79" s="95">
        <v>0</v>
      </c>
      <c r="TCT79" s="95">
        <v>0</v>
      </c>
      <c r="TCU79" s="95">
        <v>0</v>
      </c>
      <c r="TCV79" s="95">
        <v>0</v>
      </c>
      <c r="TCW79" s="95">
        <v>0</v>
      </c>
      <c r="TCX79" s="95">
        <v>0</v>
      </c>
      <c r="TCY79" s="95">
        <v>0</v>
      </c>
      <c r="TCZ79" s="95">
        <v>0</v>
      </c>
      <c r="TDA79" s="95">
        <v>0</v>
      </c>
      <c r="TDB79" s="95">
        <v>0</v>
      </c>
      <c r="TDC79" s="95">
        <v>0</v>
      </c>
      <c r="TDD79" s="95">
        <v>0</v>
      </c>
      <c r="TDE79" s="95">
        <v>0</v>
      </c>
      <c r="TDF79" s="95">
        <v>0</v>
      </c>
      <c r="TDG79" s="95">
        <v>0</v>
      </c>
      <c r="TDH79" s="95">
        <v>0</v>
      </c>
      <c r="TDI79" s="95">
        <v>0</v>
      </c>
      <c r="TDJ79" s="95">
        <v>0</v>
      </c>
      <c r="TDK79" s="95">
        <v>0</v>
      </c>
      <c r="TDL79" s="95">
        <v>0</v>
      </c>
      <c r="TDM79" s="95">
        <v>0</v>
      </c>
      <c r="TDN79" s="95">
        <v>0</v>
      </c>
      <c r="TDO79" s="95">
        <v>0</v>
      </c>
      <c r="TDP79" s="95">
        <v>0</v>
      </c>
      <c r="TDQ79" s="95">
        <v>0</v>
      </c>
      <c r="TDR79" s="95">
        <v>0</v>
      </c>
      <c r="TDS79" s="95">
        <v>0</v>
      </c>
      <c r="TDT79" s="95">
        <v>0</v>
      </c>
      <c r="TDU79" s="95">
        <v>0</v>
      </c>
      <c r="TDV79" s="95">
        <v>0</v>
      </c>
      <c r="TDW79" s="95">
        <v>0</v>
      </c>
      <c r="TDX79" s="95">
        <v>0</v>
      </c>
      <c r="TDY79" s="95">
        <v>0</v>
      </c>
      <c r="TDZ79" s="95">
        <v>0</v>
      </c>
      <c r="TEA79" s="95">
        <v>0</v>
      </c>
      <c r="TEB79" s="95">
        <v>0</v>
      </c>
      <c r="TEC79" s="95">
        <v>0</v>
      </c>
      <c r="TED79" s="95">
        <v>0</v>
      </c>
      <c r="TEE79" s="95">
        <v>0</v>
      </c>
      <c r="TEF79" s="95">
        <v>0</v>
      </c>
      <c r="TEG79" s="95">
        <v>0</v>
      </c>
      <c r="TEH79" s="95">
        <v>0</v>
      </c>
      <c r="TEI79" s="95">
        <v>0</v>
      </c>
      <c r="TEJ79" s="95">
        <v>0</v>
      </c>
      <c r="TEK79" s="95">
        <v>0</v>
      </c>
      <c r="TEL79" s="95">
        <v>0</v>
      </c>
      <c r="TEM79" s="95">
        <v>0</v>
      </c>
      <c r="TEN79" s="95">
        <v>0</v>
      </c>
      <c r="TEO79" s="95">
        <v>0</v>
      </c>
      <c r="TEP79" s="95">
        <v>0</v>
      </c>
      <c r="TEQ79" s="95">
        <v>0</v>
      </c>
      <c r="TER79" s="95">
        <v>0</v>
      </c>
      <c r="TES79" s="95">
        <v>0</v>
      </c>
      <c r="TET79" s="95">
        <v>0</v>
      </c>
      <c r="TEU79" s="95">
        <v>0</v>
      </c>
      <c r="TEV79" s="95">
        <v>0</v>
      </c>
      <c r="TEW79" s="95">
        <v>0</v>
      </c>
      <c r="TEX79" s="95">
        <v>0</v>
      </c>
      <c r="TEY79" s="95">
        <v>0</v>
      </c>
      <c r="TEZ79" s="95">
        <v>0</v>
      </c>
      <c r="TFA79" s="95">
        <v>0</v>
      </c>
      <c r="TFB79" s="95">
        <v>0</v>
      </c>
      <c r="TFC79" s="95">
        <v>0</v>
      </c>
      <c r="TFD79" s="95">
        <v>0</v>
      </c>
      <c r="TFE79" s="95">
        <v>0</v>
      </c>
      <c r="TFF79" s="95">
        <v>0</v>
      </c>
      <c r="TFG79" s="95">
        <v>0</v>
      </c>
      <c r="TFH79" s="95">
        <v>0</v>
      </c>
      <c r="TFI79" s="95">
        <v>0</v>
      </c>
      <c r="TFJ79" s="95">
        <v>0</v>
      </c>
      <c r="TFK79" s="95">
        <v>0</v>
      </c>
      <c r="TFL79" s="95">
        <v>0</v>
      </c>
      <c r="TFM79" s="95">
        <v>0</v>
      </c>
      <c r="TFN79" s="95">
        <v>0</v>
      </c>
      <c r="TFO79" s="95">
        <v>0</v>
      </c>
      <c r="TFP79" s="95">
        <v>0</v>
      </c>
      <c r="TFQ79" s="95">
        <v>0</v>
      </c>
      <c r="TFR79" s="95">
        <v>0</v>
      </c>
      <c r="TFS79" s="95">
        <v>0</v>
      </c>
      <c r="TFT79" s="95">
        <v>0</v>
      </c>
      <c r="TFU79" s="95">
        <v>0</v>
      </c>
      <c r="TFV79" s="95">
        <v>0</v>
      </c>
      <c r="TFW79" s="95">
        <v>0</v>
      </c>
      <c r="TFX79" s="95">
        <v>0</v>
      </c>
      <c r="TFY79" s="95">
        <v>0</v>
      </c>
      <c r="TFZ79" s="95">
        <v>0</v>
      </c>
      <c r="TGA79" s="95">
        <v>0</v>
      </c>
      <c r="TGB79" s="95">
        <v>0</v>
      </c>
      <c r="TGC79" s="95">
        <v>0</v>
      </c>
      <c r="TGD79" s="95">
        <v>0</v>
      </c>
      <c r="TGE79" s="95">
        <v>0</v>
      </c>
      <c r="TGF79" s="95">
        <v>0</v>
      </c>
      <c r="TGG79" s="95">
        <v>0</v>
      </c>
      <c r="TGH79" s="95">
        <v>0</v>
      </c>
      <c r="TGI79" s="95">
        <v>0</v>
      </c>
      <c r="TGJ79" s="95">
        <v>0</v>
      </c>
      <c r="TGK79" s="95">
        <v>0</v>
      </c>
      <c r="TGL79" s="95">
        <v>0</v>
      </c>
      <c r="TGM79" s="95">
        <v>0</v>
      </c>
      <c r="TGN79" s="95">
        <v>0</v>
      </c>
      <c r="TGO79" s="95">
        <v>0</v>
      </c>
      <c r="TGP79" s="95">
        <v>0</v>
      </c>
      <c r="TGQ79" s="95">
        <v>0</v>
      </c>
      <c r="TGR79" s="95">
        <v>0</v>
      </c>
      <c r="TGS79" s="95">
        <v>0</v>
      </c>
      <c r="TGT79" s="95">
        <v>0</v>
      </c>
      <c r="TGU79" s="95">
        <v>0</v>
      </c>
      <c r="TGV79" s="95">
        <v>0</v>
      </c>
      <c r="TGW79" s="95">
        <v>0</v>
      </c>
      <c r="TGX79" s="95">
        <v>0</v>
      </c>
      <c r="TGY79" s="95">
        <v>0</v>
      </c>
      <c r="TGZ79" s="95">
        <v>0</v>
      </c>
      <c r="THA79" s="95">
        <v>0</v>
      </c>
      <c r="THB79" s="95">
        <v>0</v>
      </c>
      <c r="THC79" s="95">
        <v>0</v>
      </c>
      <c r="THD79" s="95">
        <v>0</v>
      </c>
      <c r="THE79" s="95">
        <v>0</v>
      </c>
      <c r="THF79" s="95">
        <v>0</v>
      </c>
      <c r="THG79" s="95">
        <v>0</v>
      </c>
      <c r="THH79" s="95">
        <v>0</v>
      </c>
      <c r="THI79" s="95">
        <v>0</v>
      </c>
      <c r="THJ79" s="95">
        <v>0</v>
      </c>
      <c r="THK79" s="95">
        <v>0</v>
      </c>
      <c r="THL79" s="95">
        <v>0</v>
      </c>
      <c r="THM79" s="95">
        <v>0</v>
      </c>
      <c r="THN79" s="95">
        <v>0</v>
      </c>
      <c r="THO79" s="95">
        <v>0</v>
      </c>
      <c r="THP79" s="95">
        <v>0</v>
      </c>
      <c r="THQ79" s="95">
        <v>0</v>
      </c>
      <c r="THR79" s="95">
        <v>0</v>
      </c>
      <c r="THS79" s="95">
        <v>0</v>
      </c>
      <c r="THT79" s="95">
        <v>0</v>
      </c>
      <c r="THU79" s="95">
        <v>0</v>
      </c>
      <c r="THV79" s="95">
        <v>0</v>
      </c>
      <c r="THW79" s="95">
        <v>0</v>
      </c>
      <c r="THX79" s="95">
        <v>0</v>
      </c>
      <c r="THY79" s="95">
        <v>0</v>
      </c>
      <c r="THZ79" s="95">
        <v>0</v>
      </c>
      <c r="TIA79" s="95">
        <v>0</v>
      </c>
      <c r="TIB79" s="95">
        <v>0</v>
      </c>
      <c r="TIC79" s="95">
        <v>0</v>
      </c>
      <c r="TID79" s="95">
        <v>0</v>
      </c>
      <c r="TIE79" s="95">
        <v>0</v>
      </c>
      <c r="TIF79" s="95">
        <v>0</v>
      </c>
      <c r="TIG79" s="95">
        <v>0</v>
      </c>
      <c r="TIH79" s="95">
        <v>0</v>
      </c>
      <c r="TII79" s="95">
        <v>0</v>
      </c>
      <c r="TIJ79" s="95">
        <v>0</v>
      </c>
      <c r="TIK79" s="95">
        <v>0</v>
      </c>
      <c r="TIL79" s="95">
        <v>0</v>
      </c>
      <c r="TIM79" s="95">
        <v>0</v>
      </c>
      <c r="TIN79" s="95">
        <v>0</v>
      </c>
      <c r="TIO79" s="95">
        <v>0</v>
      </c>
      <c r="TIP79" s="95">
        <v>0</v>
      </c>
      <c r="TIQ79" s="95">
        <v>0</v>
      </c>
      <c r="TIR79" s="95">
        <v>0</v>
      </c>
      <c r="TIS79" s="95">
        <v>0</v>
      </c>
      <c r="TIT79" s="95">
        <v>0</v>
      </c>
      <c r="TIU79" s="95">
        <v>0</v>
      </c>
      <c r="TIV79" s="95">
        <v>0</v>
      </c>
      <c r="TIW79" s="95">
        <v>0</v>
      </c>
      <c r="TIX79" s="95">
        <v>0</v>
      </c>
      <c r="TIY79" s="95">
        <v>0</v>
      </c>
      <c r="TIZ79" s="95">
        <v>0</v>
      </c>
      <c r="TJA79" s="95">
        <v>0</v>
      </c>
      <c r="TJB79" s="95">
        <v>0</v>
      </c>
      <c r="TJC79" s="95">
        <v>0</v>
      </c>
      <c r="TJD79" s="95">
        <v>0</v>
      </c>
      <c r="TJE79" s="95">
        <v>0</v>
      </c>
      <c r="TJF79" s="95">
        <v>0</v>
      </c>
      <c r="TJG79" s="95">
        <v>0</v>
      </c>
      <c r="TJH79" s="95">
        <v>0</v>
      </c>
      <c r="TJI79" s="95">
        <v>0</v>
      </c>
      <c r="TJJ79" s="95">
        <v>0</v>
      </c>
      <c r="TJK79" s="95">
        <v>0</v>
      </c>
      <c r="TJL79" s="95">
        <v>0</v>
      </c>
      <c r="TJM79" s="95">
        <v>0</v>
      </c>
      <c r="TJN79" s="95">
        <v>0</v>
      </c>
      <c r="TJO79" s="95">
        <v>0</v>
      </c>
      <c r="TJP79" s="95">
        <v>0</v>
      </c>
      <c r="TJQ79" s="95">
        <v>0</v>
      </c>
      <c r="TJR79" s="95">
        <v>0</v>
      </c>
      <c r="TJS79" s="95">
        <v>0</v>
      </c>
      <c r="TJT79" s="95">
        <v>0</v>
      </c>
      <c r="TJU79" s="95">
        <v>0</v>
      </c>
      <c r="TJV79" s="95">
        <v>0</v>
      </c>
      <c r="TJW79" s="95">
        <v>0</v>
      </c>
      <c r="TJX79" s="95">
        <v>0</v>
      </c>
      <c r="TJY79" s="95">
        <v>0</v>
      </c>
      <c r="TJZ79" s="95">
        <v>0</v>
      </c>
      <c r="TKA79" s="95">
        <v>0</v>
      </c>
      <c r="TKB79" s="95">
        <v>0</v>
      </c>
      <c r="TKC79" s="95">
        <v>0</v>
      </c>
      <c r="TKD79" s="95">
        <v>0</v>
      </c>
      <c r="TKE79" s="95">
        <v>0</v>
      </c>
      <c r="TKF79" s="95">
        <v>0</v>
      </c>
      <c r="TKG79" s="95">
        <v>0</v>
      </c>
      <c r="TKH79" s="95">
        <v>0</v>
      </c>
      <c r="TKI79" s="95">
        <v>0</v>
      </c>
      <c r="TKJ79" s="95">
        <v>0</v>
      </c>
      <c r="TKK79" s="95">
        <v>0</v>
      </c>
      <c r="TKL79" s="95">
        <v>0</v>
      </c>
      <c r="TKM79" s="95">
        <v>0</v>
      </c>
      <c r="TKN79" s="95">
        <v>0</v>
      </c>
      <c r="TKO79" s="95">
        <v>0</v>
      </c>
      <c r="TKP79" s="95">
        <v>0</v>
      </c>
      <c r="TKQ79" s="95">
        <v>0</v>
      </c>
      <c r="TKR79" s="95">
        <v>0</v>
      </c>
      <c r="TKS79" s="95">
        <v>0</v>
      </c>
      <c r="TKT79" s="95">
        <v>0</v>
      </c>
      <c r="TKU79" s="95">
        <v>0</v>
      </c>
      <c r="TKV79" s="95">
        <v>0</v>
      </c>
      <c r="TKW79" s="95">
        <v>0</v>
      </c>
      <c r="TKX79" s="95">
        <v>0</v>
      </c>
      <c r="TKY79" s="95">
        <v>0</v>
      </c>
      <c r="TKZ79" s="95">
        <v>0</v>
      </c>
      <c r="TLA79" s="95">
        <v>0</v>
      </c>
      <c r="TLB79" s="95">
        <v>0</v>
      </c>
      <c r="TLC79" s="95">
        <v>0</v>
      </c>
      <c r="TLD79" s="95">
        <v>0</v>
      </c>
      <c r="TLE79" s="95">
        <v>0</v>
      </c>
      <c r="TLF79" s="95">
        <v>0</v>
      </c>
      <c r="TLG79" s="95">
        <v>0</v>
      </c>
      <c r="TLH79" s="95">
        <v>0</v>
      </c>
      <c r="TLI79" s="95">
        <v>0</v>
      </c>
      <c r="TLJ79" s="95">
        <v>0</v>
      </c>
      <c r="TLK79" s="95">
        <v>0</v>
      </c>
      <c r="TLL79" s="95">
        <v>0</v>
      </c>
      <c r="TLM79" s="95">
        <v>0</v>
      </c>
      <c r="TLN79" s="95">
        <v>0</v>
      </c>
      <c r="TLO79" s="95">
        <v>0</v>
      </c>
      <c r="TLP79" s="95">
        <v>0</v>
      </c>
      <c r="TLQ79" s="95">
        <v>0</v>
      </c>
      <c r="TLR79" s="95">
        <v>0</v>
      </c>
      <c r="TLS79" s="95">
        <v>0</v>
      </c>
      <c r="TLT79" s="95">
        <v>0</v>
      </c>
      <c r="TLU79" s="95">
        <v>0</v>
      </c>
      <c r="TLV79" s="95">
        <v>0</v>
      </c>
      <c r="TLW79" s="95">
        <v>0</v>
      </c>
      <c r="TLX79" s="95">
        <v>0</v>
      </c>
      <c r="TLY79" s="95">
        <v>0</v>
      </c>
      <c r="TLZ79" s="95">
        <v>0</v>
      </c>
      <c r="TMA79" s="95">
        <v>0</v>
      </c>
      <c r="TMB79" s="95">
        <v>0</v>
      </c>
      <c r="TMC79" s="95">
        <v>0</v>
      </c>
      <c r="TMD79" s="95">
        <v>0</v>
      </c>
      <c r="TME79" s="95">
        <v>0</v>
      </c>
      <c r="TMF79" s="95">
        <v>0</v>
      </c>
      <c r="TMG79" s="95">
        <v>0</v>
      </c>
      <c r="TMH79" s="95">
        <v>0</v>
      </c>
      <c r="TMI79" s="95">
        <v>0</v>
      </c>
      <c r="TMJ79" s="95">
        <v>0</v>
      </c>
      <c r="TMK79" s="95">
        <v>0</v>
      </c>
      <c r="TML79" s="95">
        <v>0</v>
      </c>
      <c r="TMM79" s="95">
        <v>0</v>
      </c>
      <c r="TMN79" s="95">
        <v>0</v>
      </c>
      <c r="TMO79" s="95">
        <v>0</v>
      </c>
      <c r="TMP79" s="95">
        <v>0</v>
      </c>
      <c r="TMQ79" s="95">
        <v>0</v>
      </c>
      <c r="TMR79" s="95">
        <v>0</v>
      </c>
      <c r="TMS79" s="95">
        <v>0</v>
      </c>
      <c r="TMT79" s="95">
        <v>0</v>
      </c>
      <c r="TMU79" s="95">
        <v>0</v>
      </c>
      <c r="TMV79" s="95">
        <v>0</v>
      </c>
      <c r="TMW79" s="95">
        <v>0</v>
      </c>
      <c r="TMX79" s="95">
        <v>0</v>
      </c>
      <c r="TMY79" s="95">
        <v>0</v>
      </c>
      <c r="TMZ79" s="95">
        <v>0</v>
      </c>
      <c r="TNA79" s="95">
        <v>0</v>
      </c>
      <c r="TNB79" s="95">
        <v>0</v>
      </c>
      <c r="TNC79" s="95">
        <v>0</v>
      </c>
      <c r="TND79" s="95">
        <v>0</v>
      </c>
      <c r="TNE79" s="95">
        <v>0</v>
      </c>
      <c r="TNF79" s="95">
        <v>0</v>
      </c>
      <c r="TNG79" s="95">
        <v>0</v>
      </c>
      <c r="TNH79" s="95">
        <v>0</v>
      </c>
      <c r="TNI79" s="95">
        <v>0</v>
      </c>
      <c r="TNJ79" s="95">
        <v>0</v>
      </c>
      <c r="TNK79" s="95">
        <v>0</v>
      </c>
      <c r="TNL79" s="95">
        <v>0</v>
      </c>
      <c r="TNM79" s="95">
        <v>0</v>
      </c>
      <c r="TNN79" s="95">
        <v>0</v>
      </c>
      <c r="TNO79" s="95">
        <v>0</v>
      </c>
      <c r="TNP79" s="95">
        <v>0</v>
      </c>
      <c r="TNQ79" s="95">
        <v>0</v>
      </c>
      <c r="TNR79" s="95">
        <v>0</v>
      </c>
      <c r="TNS79" s="95">
        <v>0</v>
      </c>
      <c r="TNT79" s="95">
        <v>0</v>
      </c>
      <c r="TNU79" s="95">
        <v>0</v>
      </c>
      <c r="TNV79" s="95">
        <v>0</v>
      </c>
      <c r="TNW79" s="95">
        <v>0</v>
      </c>
      <c r="TNX79" s="95">
        <v>0</v>
      </c>
      <c r="TNY79" s="95">
        <v>0</v>
      </c>
      <c r="TNZ79" s="95">
        <v>0</v>
      </c>
      <c r="TOA79" s="95">
        <v>0</v>
      </c>
      <c r="TOB79" s="95">
        <v>0</v>
      </c>
      <c r="TOC79" s="95">
        <v>0</v>
      </c>
      <c r="TOD79" s="95">
        <v>0</v>
      </c>
      <c r="TOE79" s="95">
        <v>0</v>
      </c>
      <c r="TOF79" s="95">
        <v>0</v>
      </c>
      <c r="TOG79" s="95">
        <v>0</v>
      </c>
      <c r="TOH79" s="95">
        <v>0</v>
      </c>
      <c r="TOI79" s="95">
        <v>0</v>
      </c>
      <c r="TOJ79" s="95">
        <v>0</v>
      </c>
      <c r="TOK79" s="95">
        <v>0</v>
      </c>
      <c r="TOL79" s="95">
        <v>0</v>
      </c>
      <c r="TOM79" s="95">
        <v>0</v>
      </c>
      <c r="TON79" s="95">
        <v>0</v>
      </c>
      <c r="TOO79" s="95">
        <v>0</v>
      </c>
      <c r="TOP79" s="95">
        <v>0</v>
      </c>
      <c r="TOQ79" s="95">
        <v>0</v>
      </c>
      <c r="TOR79" s="95">
        <v>0</v>
      </c>
      <c r="TOS79" s="95">
        <v>0</v>
      </c>
      <c r="TOT79" s="95">
        <v>0</v>
      </c>
      <c r="TOU79" s="95">
        <v>0</v>
      </c>
      <c r="TOV79" s="95">
        <v>0</v>
      </c>
      <c r="TOW79" s="95">
        <v>0</v>
      </c>
      <c r="TOX79" s="95">
        <v>0</v>
      </c>
      <c r="TOY79" s="95">
        <v>0</v>
      </c>
      <c r="TOZ79" s="95">
        <v>0</v>
      </c>
      <c r="TPA79" s="95">
        <v>0</v>
      </c>
      <c r="TPB79" s="95">
        <v>0</v>
      </c>
      <c r="TPC79" s="95">
        <v>0</v>
      </c>
      <c r="TPD79" s="95">
        <v>0</v>
      </c>
      <c r="TPE79" s="95">
        <v>0</v>
      </c>
      <c r="TPF79" s="95">
        <v>0</v>
      </c>
      <c r="TPG79" s="95">
        <v>0</v>
      </c>
      <c r="TPH79" s="95">
        <v>0</v>
      </c>
      <c r="TPI79" s="95">
        <v>0</v>
      </c>
      <c r="TPJ79" s="95">
        <v>0</v>
      </c>
      <c r="TPK79" s="95">
        <v>0</v>
      </c>
      <c r="TPL79" s="95">
        <v>0</v>
      </c>
      <c r="TPM79" s="95">
        <v>0</v>
      </c>
      <c r="TPN79" s="95">
        <v>0</v>
      </c>
      <c r="TPO79" s="95">
        <v>0</v>
      </c>
      <c r="TPP79" s="95">
        <v>0</v>
      </c>
      <c r="TPQ79" s="95">
        <v>0</v>
      </c>
      <c r="TPR79" s="95">
        <v>0</v>
      </c>
      <c r="TPS79" s="95">
        <v>0</v>
      </c>
      <c r="TPT79" s="95">
        <v>0</v>
      </c>
      <c r="TPU79" s="95">
        <v>0</v>
      </c>
      <c r="TPV79" s="95">
        <v>0</v>
      </c>
      <c r="TPW79" s="95">
        <v>0</v>
      </c>
      <c r="TPX79" s="95">
        <v>0</v>
      </c>
      <c r="TPY79" s="95">
        <v>0</v>
      </c>
      <c r="TPZ79" s="95">
        <v>0</v>
      </c>
      <c r="TQA79" s="95">
        <v>0</v>
      </c>
      <c r="TQB79" s="95">
        <v>0</v>
      </c>
      <c r="TQC79" s="95">
        <v>0</v>
      </c>
      <c r="TQD79" s="95">
        <v>0</v>
      </c>
      <c r="TQE79" s="95">
        <v>0</v>
      </c>
      <c r="TQF79" s="95">
        <v>0</v>
      </c>
      <c r="TQG79" s="95">
        <v>0</v>
      </c>
      <c r="TQH79" s="95">
        <v>0</v>
      </c>
      <c r="TQI79" s="95">
        <v>0</v>
      </c>
      <c r="TQJ79" s="95">
        <v>0</v>
      </c>
      <c r="TQK79" s="95">
        <v>0</v>
      </c>
      <c r="TQL79" s="95">
        <v>0</v>
      </c>
      <c r="TQM79" s="95">
        <v>0</v>
      </c>
      <c r="TQN79" s="95">
        <v>0</v>
      </c>
      <c r="TQO79" s="95">
        <v>0</v>
      </c>
      <c r="TQP79" s="95">
        <v>0</v>
      </c>
      <c r="TQQ79" s="95">
        <v>0</v>
      </c>
      <c r="TQR79" s="95">
        <v>0</v>
      </c>
      <c r="TQS79" s="95">
        <v>0</v>
      </c>
      <c r="TQT79" s="95">
        <v>0</v>
      </c>
      <c r="TQU79" s="95">
        <v>0</v>
      </c>
      <c r="TQV79" s="95">
        <v>0</v>
      </c>
      <c r="TQW79" s="95">
        <v>0</v>
      </c>
      <c r="TQX79" s="95">
        <v>0</v>
      </c>
      <c r="TQY79" s="95">
        <v>0</v>
      </c>
      <c r="TQZ79" s="95">
        <v>0</v>
      </c>
      <c r="TRA79" s="95">
        <v>0</v>
      </c>
      <c r="TRB79" s="95">
        <v>0</v>
      </c>
      <c r="TRC79" s="95">
        <v>0</v>
      </c>
      <c r="TRD79" s="95">
        <v>0</v>
      </c>
      <c r="TRE79" s="95">
        <v>0</v>
      </c>
      <c r="TRF79" s="95">
        <v>0</v>
      </c>
      <c r="TRG79" s="95">
        <v>0</v>
      </c>
      <c r="TRH79" s="95">
        <v>0</v>
      </c>
      <c r="TRI79" s="95">
        <v>0</v>
      </c>
      <c r="TRJ79" s="95">
        <v>0</v>
      </c>
      <c r="TRK79" s="95">
        <v>0</v>
      </c>
      <c r="TRL79" s="95">
        <v>0</v>
      </c>
      <c r="TRM79" s="95">
        <v>0</v>
      </c>
      <c r="TRN79" s="95">
        <v>0</v>
      </c>
      <c r="TRO79" s="95">
        <v>0</v>
      </c>
      <c r="TRP79" s="95">
        <v>0</v>
      </c>
      <c r="TRQ79" s="95">
        <v>0</v>
      </c>
      <c r="TRR79" s="95">
        <v>0</v>
      </c>
      <c r="TRS79" s="95">
        <v>0</v>
      </c>
      <c r="TRT79" s="95">
        <v>0</v>
      </c>
      <c r="TRU79" s="95">
        <v>0</v>
      </c>
      <c r="TRV79" s="95">
        <v>0</v>
      </c>
      <c r="TRW79" s="95">
        <v>0</v>
      </c>
      <c r="TRX79" s="95">
        <v>0</v>
      </c>
      <c r="TRY79" s="95">
        <v>0</v>
      </c>
      <c r="TRZ79" s="95">
        <v>0</v>
      </c>
      <c r="TSA79" s="95">
        <v>0</v>
      </c>
      <c r="TSB79" s="95">
        <v>0</v>
      </c>
      <c r="TSC79" s="95">
        <v>0</v>
      </c>
      <c r="TSD79" s="95">
        <v>0</v>
      </c>
      <c r="TSE79" s="95">
        <v>0</v>
      </c>
      <c r="TSF79" s="95">
        <v>0</v>
      </c>
      <c r="TSG79" s="95">
        <v>0</v>
      </c>
      <c r="TSH79" s="95">
        <v>0</v>
      </c>
      <c r="TSI79" s="95">
        <v>0</v>
      </c>
      <c r="TSJ79" s="95">
        <v>0</v>
      </c>
      <c r="TSK79" s="95">
        <v>0</v>
      </c>
      <c r="TSL79" s="95">
        <v>0</v>
      </c>
      <c r="TSM79" s="95">
        <v>0</v>
      </c>
      <c r="TSN79" s="95">
        <v>0</v>
      </c>
      <c r="TSO79" s="95">
        <v>0</v>
      </c>
      <c r="TSP79" s="95">
        <v>0</v>
      </c>
      <c r="TSQ79" s="95">
        <v>0</v>
      </c>
      <c r="TSR79" s="95">
        <v>0</v>
      </c>
      <c r="TSS79" s="95">
        <v>0</v>
      </c>
      <c r="TST79" s="95">
        <v>0</v>
      </c>
      <c r="TSU79" s="95">
        <v>0</v>
      </c>
      <c r="TSV79" s="95">
        <v>0</v>
      </c>
      <c r="TSW79" s="95">
        <v>0</v>
      </c>
      <c r="TSX79" s="95">
        <v>0</v>
      </c>
      <c r="TSY79" s="95">
        <v>0</v>
      </c>
      <c r="TSZ79" s="95">
        <v>0</v>
      </c>
      <c r="TTA79" s="95">
        <v>0</v>
      </c>
      <c r="TTB79" s="95">
        <v>0</v>
      </c>
      <c r="TTC79" s="95">
        <v>0</v>
      </c>
      <c r="TTD79" s="95">
        <v>0</v>
      </c>
      <c r="TTE79" s="95">
        <v>0</v>
      </c>
      <c r="TTF79" s="95">
        <v>0</v>
      </c>
      <c r="TTG79" s="95">
        <v>0</v>
      </c>
      <c r="TTH79" s="95">
        <v>0</v>
      </c>
      <c r="TTI79" s="95">
        <v>0</v>
      </c>
      <c r="TTJ79" s="95">
        <v>0</v>
      </c>
      <c r="TTK79" s="95">
        <v>0</v>
      </c>
      <c r="TTL79" s="95">
        <v>0</v>
      </c>
      <c r="TTM79" s="95">
        <v>0</v>
      </c>
      <c r="TTN79" s="95">
        <v>0</v>
      </c>
      <c r="TTO79" s="95">
        <v>0</v>
      </c>
      <c r="TTP79" s="95">
        <v>0</v>
      </c>
      <c r="TTQ79" s="95">
        <v>0</v>
      </c>
      <c r="TTR79" s="95">
        <v>0</v>
      </c>
      <c r="TTS79" s="95">
        <v>0</v>
      </c>
      <c r="TTT79" s="95">
        <v>0</v>
      </c>
      <c r="TTU79" s="95">
        <v>0</v>
      </c>
      <c r="TTV79" s="95">
        <v>0</v>
      </c>
      <c r="TTW79" s="95">
        <v>0</v>
      </c>
      <c r="TTX79" s="95">
        <v>0</v>
      </c>
      <c r="TTY79" s="95">
        <v>0</v>
      </c>
      <c r="TTZ79" s="95">
        <v>0</v>
      </c>
      <c r="TUA79" s="95">
        <v>0</v>
      </c>
      <c r="TUB79" s="95">
        <v>0</v>
      </c>
      <c r="TUC79" s="95">
        <v>0</v>
      </c>
      <c r="TUD79" s="95">
        <v>0</v>
      </c>
      <c r="TUE79" s="95">
        <v>0</v>
      </c>
      <c r="TUF79" s="95">
        <v>0</v>
      </c>
      <c r="TUG79" s="95">
        <v>0</v>
      </c>
      <c r="TUH79" s="95">
        <v>0</v>
      </c>
      <c r="TUI79" s="95">
        <v>0</v>
      </c>
      <c r="TUJ79" s="95">
        <v>0</v>
      </c>
      <c r="TUK79" s="95">
        <v>0</v>
      </c>
      <c r="TUL79" s="95">
        <v>0</v>
      </c>
      <c r="TUM79" s="95">
        <v>0</v>
      </c>
      <c r="TUN79" s="95">
        <v>0</v>
      </c>
      <c r="TUO79" s="95">
        <v>0</v>
      </c>
      <c r="TUP79" s="95">
        <v>0</v>
      </c>
      <c r="TUQ79" s="95">
        <v>0</v>
      </c>
      <c r="TUR79" s="95">
        <v>0</v>
      </c>
      <c r="TUS79" s="95">
        <v>0</v>
      </c>
      <c r="TUT79" s="95">
        <v>0</v>
      </c>
      <c r="TUU79" s="95">
        <v>0</v>
      </c>
      <c r="TUV79" s="95">
        <v>0</v>
      </c>
      <c r="TUW79" s="95">
        <v>0</v>
      </c>
      <c r="TUX79" s="95">
        <v>0</v>
      </c>
      <c r="TUY79" s="95">
        <v>0</v>
      </c>
      <c r="TUZ79" s="95">
        <v>0</v>
      </c>
      <c r="TVA79" s="95">
        <v>0</v>
      </c>
      <c r="TVB79" s="95">
        <v>0</v>
      </c>
      <c r="TVC79" s="95">
        <v>0</v>
      </c>
      <c r="TVD79" s="95">
        <v>0</v>
      </c>
      <c r="TVE79" s="95">
        <v>0</v>
      </c>
      <c r="TVF79" s="95">
        <v>0</v>
      </c>
      <c r="TVG79" s="95">
        <v>0</v>
      </c>
      <c r="TVH79" s="95">
        <v>0</v>
      </c>
      <c r="TVI79" s="95">
        <v>0</v>
      </c>
      <c r="TVJ79" s="95">
        <v>0</v>
      </c>
      <c r="TVK79" s="95">
        <v>0</v>
      </c>
      <c r="TVL79" s="95">
        <v>0</v>
      </c>
      <c r="TVM79" s="95">
        <v>0</v>
      </c>
      <c r="TVN79" s="95">
        <v>0</v>
      </c>
      <c r="TVO79" s="95">
        <v>0</v>
      </c>
      <c r="TVP79" s="95">
        <v>0</v>
      </c>
      <c r="TVQ79" s="95">
        <v>0</v>
      </c>
      <c r="TVR79" s="95">
        <v>0</v>
      </c>
      <c r="TVS79" s="95">
        <v>0</v>
      </c>
      <c r="TVT79" s="95">
        <v>0</v>
      </c>
      <c r="TVU79" s="95">
        <v>0</v>
      </c>
      <c r="TVV79" s="95">
        <v>0</v>
      </c>
      <c r="TVW79" s="95">
        <v>0</v>
      </c>
      <c r="TVX79" s="95">
        <v>0</v>
      </c>
      <c r="TVY79" s="95">
        <v>0</v>
      </c>
      <c r="TVZ79" s="95">
        <v>0</v>
      </c>
      <c r="TWA79" s="95">
        <v>0</v>
      </c>
      <c r="TWB79" s="95">
        <v>0</v>
      </c>
      <c r="TWC79" s="95">
        <v>0</v>
      </c>
      <c r="TWD79" s="95">
        <v>0</v>
      </c>
      <c r="TWE79" s="95">
        <v>0</v>
      </c>
      <c r="TWF79" s="95">
        <v>0</v>
      </c>
      <c r="TWG79" s="95">
        <v>0</v>
      </c>
      <c r="TWH79" s="95">
        <v>0</v>
      </c>
      <c r="TWI79" s="95">
        <v>0</v>
      </c>
      <c r="TWJ79" s="95">
        <v>0</v>
      </c>
      <c r="TWK79" s="95">
        <v>0</v>
      </c>
      <c r="TWL79" s="95">
        <v>0</v>
      </c>
      <c r="TWM79" s="95">
        <v>0</v>
      </c>
      <c r="TWN79" s="95">
        <v>0</v>
      </c>
      <c r="TWO79" s="95">
        <v>0</v>
      </c>
      <c r="TWP79" s="95">
        <v>0</v>
      </c>
      <c r="TWQ79" s="95">
        <v>0</v>
      </c>
      <c r="TWR79" s="95">
        <v>0</v>
      </c>
      <c r="TWS79" s="95">
        <v>0</v>
      </c>
      <c r="TWT79" s="95">
        <v>0</v>
      </c>
      <c r="TWU79" s="95">
        <v>0</v>
      </c>
      <c r="TWV79" s="95">
        <v>0</v>
      </c>
      <c r="TWW79" s="95">
        <v>0</v>
      </c>
      <c r="TWX79" s="95">
        <v>0</v>
      </c>
      <c r="TWY79" s="95">
        <v>0</v>
      </c>
      <c r="TWZ79" s="95">
        <v>0</v>
      </c>
      <c r="TXA79" s="95">
        <v>0</v>
      </c>
      <c r="TXB79" s="95">
        <v>0</v>
      </c>
      <c r="TXC79" s="95">
        <v>0</v>
      </c>
      <c r="TXD79" s="95">
        <v>0</v>
      </c>
      <c r="TXE79" s="95">
        <v>0</v>
      </c>
      <c r="TXF79" s="95">
        <v>0</v>
      </c>
      <c r="TXG79" s="95">
        <v>0</v>
      </c>
      <c r="TXH79" s="95">
        <v>0</v>
      </c>
      <c r="TXI79" s="95">
        <v>0</v>
      </c>
      <c r="TXJ79" s="95">
        <v>0</v>
      </c>
      <c r="TXK79" s="95">
        <v>0</v>
      </c>
      <c r="TXL79" s="95">
        <v>0</v>
      </c>
      <c r="TXM79" s="95">
        <v>0</v>
      </c>
      <c r="TXN79" s="95">
        <v>0</v>
      </c>
      <c r="TXO79" s="95">
        <v>0</v>
      </c>
      <c r="TXP79" s="95">
        <v>0</v>
      </c>
      <c r="TXQ79" s="95">
        <v>0</v>
      </c>
      <c r="TXR79" s="95">
        <v>0</v>
      </c>
      <c r="TXS79" s="95">
        <v>0</v>
      </c>
      <c r="TXT79" s="95">
        <v>0</v>
      </c>
      <c r="TXU79" s="95">
        <v>0</v>
      </c>
      <c r="TXV79" s="95">
        <v>0</v>
      </c>
      <c r="TXW79" s="95">
        <v>0</v>
      </c>
      <c r="TXX79" s="95">
        <v>0</v>
      </c>
      <c r="TXY79" s="95">
        <v>0</v>
      </c>
      <c r="TXZ79" s="95">
        <v>0</v>
      </c>
      <c r="TYA79" s="95">
        <v>0</v>
      </c>
      <c r="TYB79" s="95">
        <v>0</v>
      </c>
      <c r="TYC79" s="95">
        <v>0</v>
      </c>
      <c r="TYD79" s="95">
        <v>0</v>
      </c>
      <c r="TYE79" s="95">
        <v>0</v>
      </c>
      <c r="TYF79" s="95">
        <v>0</v>
      </c>
      <c r="TYG79" s="95">
        <v>0</v>
      </c>
      <c r="TYH79" s="95">
        <v>0</v>
      </c>
      <c r="TYI79" s="95">
        <v>0</v>
      </c>
      <c r="TYJ79" s="95">
        <v>0</v>
      </c>
      <c r="TYK79" s="95">
        <v>0</v>
      </c>
      <c r="TYL79" s="95">
        <v>0</v>
      </c>
      <c r="TYM79" s="95">
        <v>0</v>
      </c>
      <c r="TYN79" s="95">
        <v>0</v>
      </c>
      <c r="TYO79" s="95">
        <v>0</v>
      </c>
      <c r="TYP79" s="95">
        <v>0</v>
      </c>
      <c r="TYQ79" s="95">
        <v>0</v>
      </c>
      <c r="TYR79" s="95">
        <v>0</v>
      </c>
      <c r="TYS79" s="95">
        <v>0</v>
      </c>
      <c r="TYT79" s="95">
        <v>0</v>
      </c>
      <c r="TYU79" s="95">
        <v>0</v>
      </c>
      <c r="TYV79" s="95">
        <v>0</v>
      </c>
      <c r="TYW79" s="95">
        <v>0</v>
      </c>
      <c r="TYX79" s="95">
        <v>0</v>
      </c>
      <c r="TYY79" s="95">
        <v>0</v>
      </c>
      <c r="TYZ79" s="95">
        <v>0</v>
      </c>
      <c r="TZA79" s="95">
        <v>0</v>
      </c>
      <c r="TZB79" s="95">
        <v>0</v>
      </c>
      <c r="TZC79" s="95">
        <v>0</v>
      </c>
      <c r="TZD79" s="95">
        <v>0</v>
      </c>
      <c r="TZE79" s="95">
        <v>0</v>
      </c>
      <c r="TZF79" s="95">
        <v>0</v>
      </c>
      <c r="TZG79" s="95">
        <v>0</v>
      </c>
      <c r="TZH79" s="95">
        <v>0</v>
      </c>
      <c r="TZI79" s="95">
        <v>0</v>
      </c>
      <c r="TZJ79" s="95">
        <v>0</v>
      </c>
      <c r="TZK79" s="95">
        <v>0</v>
      </c>
      <c r="TZL79" s="95">
        <v>0</v>
      </c>
      <c r="TZM79" s="95">
        <v>0</v>
      </c>
      <c r="TZN79" s="95">
        <v>0</v>
      </c>
      <c r="TZO79" s="95">
        <v>0</v>
      </c>
      <c r="TZP79" s="95">
        <v>0</v>
      </c>
      <c r="TZQ79" s="95">
        <v>0</v>
      </c>
      <c r="TZR79" s="95">
        <v>0</v>
      </c>
      <c r="TZS79" s="95">
        <v>0</v>
      </c>
      <c r="TZT79" s="95">
        <v>0</v>
      </c>
      <c r="TZU79" s="95">
        <v>0</v>
      </c>
      <c r="TZV79" s="95">
        <v>0</v>
      </c>
      <c r="TZW79" s="95">
        <v>0</v>
      </c>
      <c r="TZX79" s="95">
        <v>0</v>
      </c>
      <c r="TZY79" s="95">
        <v>0</v>
      </c>
      <c r="TZZ79" s="95">
        <v>0</v>
      </c>
      <c r="UAA79" s="95">
        <v>0</v>
      </c>
      <c r="UAB79" s="95">
        <v>0</v>
      </c>
      <c r="UAC79" s="95">
        <v>0</v>
      </c>
      <c r="UAD79" s="95">
        <v>0</v>
      </c>
      <c r="UAE79" s="95">
        <v>0</v>
      </c>
      <c r="UAF79" s="95">
        <v>0</v>
      </c>
      <c r="UAG79" s="95">
        <v>0</v>
      </c>
      <c r="UAH79" s="95">
        <v>0</v>
      </c>
      <c r="UAI79" s="95">
        <v>0</v>
      </c>
      <c r="UAJ79" s="95">
        <v>0</v>
      </c>
      <c r="UAK79" s="95">
        <v>0</v>
      </c>
      <c r="UAL79" s="95">
        <v>0</v>
      </c>
      <c r="UAM79" s="95">
        <v>0</v>
      </c>
      <c r="UAN79" s="95">
        <v>0</v>
      </c>
      <c r="UAO79" s="95">
        <v>0</v>
      </c>
      <c r="UAP79" s="95">
        <v>0</v>
      </c>
      <c r="UAQ79" s="95">
        <v>0</v>
      </c>
      <c r="UAR79" s="95">
        <v>0</v>
      </c>
      <c r="UAS79" s="95">
        <v>0</v>
      </c>
      <c r="UAT79" s="95">
        <v>0</v>
      </c>
      <c r="UAU79" s="95">
        <v>0</v>
      </c>
      <c r="UAV79" s="95">
        <v>0</v>
      </c>
      <c r="UAW79" s="95">
        <v>0</v>
      </c>
      <c r="UAX79" s="95">
        <v>0</v>
      </c>
      <c r="UAY79" s="95">
        <v>0</v>
      </c>
      <c r="UAZ79" s="95">
        <v>0</v>
      </c>
      <c r="UBA79" s="95">
        <v>0</v>
      </c>
      <c r="UBB79" s="95">
        <v>0</v>
      </c>
      <c r="UBC79" s="95">
        <v>0</v>
      </c>
      <c r="UBD79" s="95">
        <v>0</v>
      </c>
      <c r="UBE79" s="95">
        <v>0</v>
      </c>
      <c r="UBF79" s="95">
        <v>0</v>
      </c>
      <c r="UBG79" s="95">
        <v>0</v>
      </c>
      <c r="UBH79" s="95">
        <v>0</v>
      </c>
      <c r="UBI79" s="95">
        <v>0</v>
      </c>
      <c r="UBJ79" s="95">
        <v>0</v>
      </c>
      <c r="UBK79" s="95">
        <v>0</v>
      </c>
      <c r="UBL79" s="95">
        <v>0</v>
      </c>
      <c r="UBM79" s="95">
        <v>0</v>
      </c>
      <c r="UBN79" s="95">
        <v>0</v>
      </c>
      <c r="UBO79" s="95">
        <v>0</v>
      </c>
      <c r="UBP79" s="95">
        <v>0</v>
      </c>
      <c r="UBQ79" s="95">
        <v>0</v>
      </c>
      <c r="UBR79" s="95">
        <v>0</v>
      </c>
      <c r="UBS79" s="95">
        <v>0</v>
      </c>
      <c r="UBT79" s="95">
        <v>0</v>
      </c>
      <c r="UBU79" s="95">
        <v>0</v>
      </c>
      <c r="UBV79" s="95">
        <v>0</v>
      </c>
      <c r="UBW79" s="95">
        <v>0</v>
      </c>
      <c r="UBX79" s="95">
        <v>0</v>
      </c>
      <c r="UBY79" s="95">
        <v>0</v>
      </c>
      <c r="UBZ79" s="95">
        <v>0</v>
      </c>
      <c r="UCA79" s="95">
        <v>0</v>
      </c>
      <c r="UCB79" s="95">
        <v>0</v>
      </c>
      <c r="UCC79" s="95">
        <v>0</v>
      </c>
      <c r="UCD79" s="95">
        <v>0</v>
      </c>
      <c r="UCE79" s="95">
        <v>0</v>
      </c>
      <c r="UCF79" s="95">
        <v>0</v>
      </c>
      <c r="UCG79" s="95">
        <v>0</v>
      </c>
      <c r="UCH79" s="95">
        <v>0</v>
      </c>
      <c r="UCI79" s="95">
        <v>0</v>
      </c>
      <c r="UCJ79" s="95">
        <v>0</v>
      </c>
      <c r="UCK79" s="95">
        <v>0</v>
      </c>
      <c r="UCL79" s="95">
        <v>0</v>
      </c>
      <c r="UCM79" s="95">
        <v>0</v>
      </c>
      <c r="UCN79" s="95">
        <v>0</v>
      </c>
      <c r="UCO79" s="95">
        <v>0</v>
      </c>
      <c r="UCP79" s="95">
        <v>0</v>
      </c>
      <c r="UCQ79" s="95">
        <v>0</v>
      </c>
      <c r="UCR79" s="95">
        <v>0</v>
      </c>
      <c r="UCS79" s="95">
        <v>0</v>
      </c>
      <c r="UCT79" s="95">
        <v>0</v>
      </c>
      <c r="UCU79" s="95">
        <v>0</v>
      </c>
      <c r="UCV79" s="95">
        <v>0</v>
      </c>
      <c r="UCW79" s="95">
        <v>0</v>
      </c>
      <c r="UCX79" s="95">
        <v>0</v>
      </c>
      <c r="UCY79" s="95">
        <v>0</v>
      </c>
      <c r="UCZ79" s="95">
        <v>0</v>
      </c>
      <c r="UDA79" s="95">
        <v>0</v>
      </c>
      <c r="UDB79" s="95">
        <v>0</v>
      </c>
      <c r="UDC79" s="95">
        <v>0</v>
      </c>
      <c r="UDD79" s="95">
        <v>0</v>
      </c>
      <c r="UDE79" s="95">
        <v>0</v>
      </c>
      <c r="UDF79" s="95">
        <v>0</v>
      </c>
      <c r="UDG79" s="95">
        <v>0</v>
      </c>
      <c r="UDH79" s="95">
        <v>0</v>
      </c>
      <c r="UDI79" s="95">
        <v>0</v>
      </c>
      <c r="UDJ79" s="95">
        <v>0</v>
      </c>
      <c r="UDK79" s="95">
        <v>0</v>
      </c>
      <c r="UDL79" s="95">
        <v>0</v>
      </c>
      <c r="UDM79" s="95">
        <v>0</v>
      </c>
      <c r="UDN79" s="95">
        <v>0</v>
      </c>
      <c r="UDO79" s="95">
        <v>0</v>
      </c>
      <c r="UDP79" s="95">
        <v>0</v>
      </c>
      <c r="UDQ79" s="95">
        <v>0</v>
      </c>
      <c r="UDR79" s="95">
        <v>0</v>
      </c>
      <c r="UDS79" s="95">
        <v>0</v>
      </c>
      <c r="UDT79" s="95">
        <v>0</v>
      </c>
      <c r="UDU79" s="95">
        <v>0</v>
      </c>
      <c r="UDV79" s="95">
        <v>0</v>
      </c>
      <c r="UDW79" s="95">
        <v>0</v>
      </c>
      <c r="UDX79" s="95">
        <v>0</v>
      </c>
      <c r="UDY79" s="95">
        <v>0</v>
      </c>
      <c r="UDZ79" s="95">
        <v>0</v>
      </c>
      <c r="UEA79" s="95">
        <v>0</v>
      </c>
      <c r="UEB79" s="95">
        <v>0</v>
      </c>
      <c r="UEC79" s="95">
        <v>0</v>
      </c>
      <c r="UED79" s="95">
        <v>0</v>
      </c>
      <c r="UEE79" s="95">
        <v>0</v>
      </c>
      <c r="UEF79" s="95">
        <v>0</v>
      </c>
      <c r="UEG79" s="95">
        <v>0</v>
      </c>
      <c r="UEH79" s="95">
        <v>0</v>
      </c>
      <c r="UEI79" s="95">
        <v>0</v>
      </c>
      <c r="UEJ79" s="95">
        <v>0</v>
      </c>
      <c r="UEK79" s="95">
        <v>0</v>
      </c>
      <c r="UEL79" s="95">
        <v>0</v>
      </c>
      <c r="UEM79" s="95">
        <v>0</v>
      </c>
      <c r="UEN79" s="95">
        <v>0</v>
      </c>
      <c r="UEO79" s="95">
        <v>0</v>
      </c>
      <c r="UEP79" s="95">
        <v>0</v>
      </c>
      <c r="UEQ79" s="95">
        <v>0</v>
      </c>
      <c r="UER79" s="95">
        <v>0</v>
      </c>
      <c r="UES79" s="95">
        <v>0</v>
      </c>
      <c r="UET79" s="95">
        <v>0</v>
      </c>
      <c r="UEU79" s="95">
        <v>0</v>
      </c>
      <c r="UEV79" s="95">
        <v>0</v>
      </c>
      <c r="UEW79" s="95">
        <v>0</v>
      </c>
      <c r="UEX79" s="95">
        <v>0</v>
      </c>
      <c r="UEY79" s="95">
        <v>0</v>
      </c>
      <c r="UEZ79" s="95">
        <v>0</v>
      </c>
      <c r="UFA79" s="95">
        <v>0</v>
      </c>
      <c r="UFB79" s="95">
        <v>0</v>
      </c>
      <c r="UFC79" s="95">
        <v>0</v>
      </c>
      <c r="UFD79" s="95">
        <v>0</v>
      </c>
      <c r="UFE79" s="95">
        <v>0</v>
      </c>
      <c r="UFF79" s="95">
        <v>0</v>
      </c>
      <c r="UFG79" s="95">
        <v>0</v>
      </c>
      <c r="UFH79" s="95">
        <v>0</v>
      </c>
      <c r="UFI79" s="95">
        <v>0</v>
      </c>
      <c r="UFJ79" s="95">
        <v>0</v>
      </c>
      <c r="UFK79" s="95">
        <v>0</v>
      </c>
      <c r="UFL79" s="95">
        <v>0</v>
      </c>
      <c r="UFM79" s="95">
        <v>0</v>
      </c>
      <c r="UFN79" s="95">
        <v>0</v>
      </c>
      <c r="UFO79" s="95">
        <v>0</v>
      </c>
      <c r="UFP79" s="95">
        <v>0</v>
      </c>
      <c r="UFQ79" s="95">
        <v>0</v>
      </c>
      <c r="UFR79" s="95">
        <v>0</v>
      </c>
      <c r="UFS79" s="95">
        <v>0</v>
      </c>
      <c r="UFT79" s="95">
        <v>0</v>
      </c>
      <c r="UFU79" s="95">
        <v>0</v>
      </c>
      <c r="UFV79" s="95">
        <v>0</v>
      </c>
      <c r="UFW79" s="95">
        <v>0</v>
      </c>
      <c r="UFX79" s="95">
        <v>0</v>
      </c>
      <c r="UFY79" s="95">
        <v>0</v>
      </c>
      <c r="UFZ79" s="95">
        <v>0</v>
      </c>
      <c r="UGA79" s="95">
        <v>0</v>
      </c>
      <c r="UGB79" s="95">
        <v>0</v>
      </c>
      <c r="UGC79" s="95">
        <v>0</v>
      </c>
      <c r="UGD79" s="95">
        <v>0</v>
      </c>
      <c r="UGE79" s="95">
        <v>0</v>
      </c>
      <c r="UGF79" s="95">
        <v>0</v>
      </c>
      <c r="UGG79" s="95">
        <v>0</v>
      </c>
      <c r="UGH79" s="95">
        <v>0</v>
      </c>
      <c r="UGI79" s="95">
        <v>0</v>
      </c>
      <c r="UGJ79" s="95">
        <v>0</v>
      </c>
      <c r="UGK79" s="95">
        <v>0</v>
      </c>
      <c r="UGL79" s="95">
        <v>0</v>
      </c>
      <c r="UGM79" s="95">
        <v>0</v>
      </c>
      <c r="UGN79" s="95">
        <v>0</v>
      </c>
      <c r="UGO79" s="95">
        <v>0</v>
      </c>
      <c r="UGP79" s="95">
        <v>0</v>
      </c>
      <c r="UGQ79" s="95">
        <v>0</v>
      </c>
      <c r="UGR79" s="95">
        <v>0</v>
      </c>
      <c r="UGS79" s="95">
        <v>0</v>
      </c>
      <c r="UGT79" s="95">
        <v>0</v>
      </c>
      <c r="UGU79" s="95">
        <v>0</v>
      </c>
      <c r="UGV79" s="95">
        <v>0</v>
      </c>
      <c r="UGW79" s="95">
        <v>0</v>
      </c>
      <c r="UGX79" s="95">
        <v>0</v>
      </c>
      <c r="UGY79" s="95">
        <v>0</v>
      </c>
      <c r="UGZ79" s="95">
        <v>0</v>
      </c>
      <c r="UHA79" s="95">
        <v>0</v>
      </c>
      <c r="UHB79" s="95">
        <v>0</v>
      </c>
      <c r="UHC79" s="95">
        <v>0</v>
      </c>
      <c r="UHD79" s="95">
        <v>0</v>
      </c>
      <c r="UHE79" s="95">
        <v>0</v>
      </c>
      <c r="UHF79" s="95">
        <v>0</v>
      </c>
      <c r="UHG79" s="95">
        <v>0</v>
      </c>
      <c r="UHH79" s="95">
        <v>0</v>
      </c>
      <c r="UHI79" s="95">
        <v>0</v>
      </c>
      <c r="UHJ79" s="95">
        <v>0</v>
      </c>
      <c r="UHK79" s="95">
        <v>0</v>
      </c>
      <c r="UHL79" s="95">
        <v>0</v>
      </c>
      <c r="UHM79" s="95">
        <v>0</v>
      </c>
      <c r="UHN79" s="95">
        <v>0</v>
      </c>
      <c r="UHO79" s="95">
        <v>0</v>
      </c>
      <c r="UHP79" s="95">
        <v>0</v>
      </c>
      <c r="UHQ79" s="95">
        <v>0</v>
      </c>
      <c r="UHR79" s="95">
        <v>0</v>
      </c>
      <c r="UHS79" s="95">
        <v>0</v>
      </c>
      <c r="UHT79" s="95">
        <v>0</v>
      </c>
      <c r="UHU79" s="95">
        <v>0</v>
      </c>
      <c r="UHV79" s="95">
        <v>0</v>
      </c>
      <c r="UHW79" s="95">
        <v>0</v>
      </c>
      <c r="UHX79" s="95">
        <v>0</v>
      </c>
      <c r="UHY79" s="95">
        <v>0</v>
      </c>
      <c r="UHZ79" s="95">
        <v>0</v>
      </c>
      <c r="UIA79" s="95">
        <v>0</v>
      </c>
      <c r="UIB79" s="95">
        <v>0</v>
      </c>
      <c r="UIC79" s="95">
        <v>0</v>
      </c>
      <c r="UID79" s="95">
        <v>0</v>
      </c>
      <c r="UIE79" s="95">
        <v>0</v>
      </c>
      <c r="UIF79" s="95">
        <v>0</v>
      </c>
      <c r="UIG79" s="95">
        <v>0</v>
      </c>
      <c r="UIH79" s="95">
        <v>0</v>
      </c>
      <c r="UII79" s="95">
        <v>0</v>
      </c>
      <c r="UIJ79" s="95">
        <v>0</v>
      </c>
      <c r="UIK79" s="95">
        <v>0</v>
      </c>
      <c r="UIL79" s="95">
        <v>0</v>
      </c>
      <c r="UIM79" s="95">
        <v>0</v>
      </c>
      <c r="UIN79" s="95">
        <v>0</v>
      </c>
      <c r="UIO79" s="95">
        <v>0</v>
      </c>
      <c r="UIP79" s="95">
        <v>0</v>
      </c>
      <c r="UIQ79" s="95">
        <v>0</v>
      </c>
      <c r="UIR79" s="95">
        <v>0</v>
      </c>
      <c r="UIS79" s="95">
        <v>0</v>
      </c>
      <c r="UIT79" s="95">
        <v>0</v>
      </c>
      <c r="UIU79" s="95">
        <v>0</v>
      </c>
      <c r="UIV79" s="95">
        <v>0</v>
      </c>
      <c r="UIW79" s="95">
        <v>0</v>
      </c>
      <c r="UIX79" s="95">
        <v>0</v>
      </c>
      <c r="UIY79" s="95">
        <v>0</v>
      </c>
      <c r="UIZ79" s="95">
        <v>0</v>
      </c>
      <c r="UJA79" s="95">
        <v>0</v>
      </c>
      <c r="UJB79" s="95">
        <v>0</v>
      </c>
      <c r="UJC79" s="95">
        <v>0</v>
      </c>
      <c r="UJD79" s="95">
        <v>0</v>
      </c>
      <c r="UJE79" s="95">
        <v>0</v>
      </c>
      <c r="UJF79" s="95">
        <v>0</v>
      </c>
      <c r="UJG79" s="95">
        <v>0</v>
      </c>
      <c r="UJH79" s="95">
        <v>0</v>
      </c>
      <c r="UJI79" s="95">
        <v>0</v>
      </c>
      <c r="UJJ79" s="95">
        <v>0</v>
      </c>
      <c r="UJK79" s="95">
        <v>0</v>
      </c>
      <c r="UJL79" s="95">
        <v>0</v>
      </c>
      <c r="UJM79" s="95">
        <v>0</v>
      </c>
      <c r="UJN79" s="95">
        <v>0</v>
      </c>
      <c r="UJO79" s="95">
        <v>0</v>
      </c>
      <c r="UJP79" s="95">
        <v>0</v>
      </c>
      <c r="UJQ79" s="95">
        <v>0</v>
      </c>
      <c r="UJR79" s="95">
        <v>0</v>
      </c>
      <c r="UJS79" s="95">
        <v>0</v>
      </c>
      <c r="UJT79" s="95">
        <v>0</v>
      </c>
      <c r="UJU79" s="95">
        <v>0</v>
      </c>
      <c r="UJV79" s="95">
        <v>0</v>
      </c>
      <c r="UJW79" s="95">
        <v>0</v>
      </c>
      <c r="UJX79" s="95">
        <v>0</v>
      </c>
      <c r="UJY79" s="95">
        <v>0</v>
      </c>
      <c r="UJZ79" s="95">
        <v>0</v>
      </c>
      <c r="UKA79" s="95">
        <v>0</v>
      </c>
      <c r="UKB79" s="95">
        <v>0</v>
      </c>
      <c r="UKC79" s="95">
        <v>0</v>
      </c>
      <c r="UKD79" s="95">
        <v>0</v>
      </c>
      <c r="UKE79" s="95">
        <v>0</v>
      </c>
      <c r="UKF79" s="95">
        <v>0</v>
      </c>
      <c r="UKG79" s="95">
        <v>0</v>
      </c>
      <c r="UKH79" s="95">
        <v>0</v>
      </c>
      <c r="UKI79" s="95">
        <v>0</v>
      </c>
      <c r="UKJ79" s="95">
        <v>0</v>
      </c>
      <c r="UKK79" s="95">
        <v>0</v>
      </c>
      <c r="UKL79" s="95">
        <v>0</v>
      </c>
      <c r="UKM79" s="95">
        <v>0</v>
      </c>
      <c r="UKN79" s="95">
        <v>0</v>
      </c>
      <c r="UKO79" s="95">
        <v>0</v>
      </c>
      <c r="UKP79" s="95">
        <v>0</v>
      </c>
      <c r="UKQ79" s="95">
        <v>0</v>
      </c>
      <c r="UKR79" s="95">
        <v>0</v>
      </c>
      <c r="UKS79" s="95">
        <v>0</v>
      </c>
      <c r="UKT79" s="95">
        <v>0</v>
      </c>
      <c r="UKU79" s="95">
        <v>0</v>
      </c>
      <c r="UKV79" s="95">
        <v>0</v>
      </c>
      <c r="UKW79" s="95">
        <v>0</v>
      </c>
      <c r="UKX79" s="95">
        <v>0</v>
      </c>
      <c r="UKY79" s="95">
        <v>0</v>
      </c>
      <c r="UKZ79" s="95">
        <v>0</v>
      </c>
      <c r="ULA79" s="95">
        <v>0</v>
      </c>
      <c r="ULB79" s="95">
        <v>0</v>
      </c>
      <c r="ULC79" s="95">
        <v>0</v>
      </c>
      <c r="ULD79" s="95">
        <v>0</v>
      </c>
      <c r="ULE79" s="95">
        <v>0</v>
      </c>
      <c r="ULF79" s="95">
        <v>0</v>
      </c>
      <c r="ULG79" s="95">
        <v>0</v>
      </c>
      <c r="ULH79" s="95">
        <v>0</v>
      </c>
      <c r="ULI79" s="95">
        <v>0</v>
      </c>
      <c r="ULJ79" s="95">
        <v>0</v>
      </c>
      <c r="ULK79" s="95">
        <v>0</v>
      </c>
      <c r="ULL79" s="95">
        <v>0</v>
      </c>
      <c r="ULM79" s="95">
        <v>0</v>
      </c>
      <c r="ULN79" s="95">
        <v>0</v>
      </c>
      <c r="ULO79" s="95">
        <v>0</v>
      </c>
      <c r="ULP79" s="95">
        <v>0</v>
      </c>
      <c r="ULQ79" s="95">
        <v>0</v>
      </c>
      <c r="ULR79" s="95">
        <v>0</v>
      </c>
      <c r="ULS79" s="95">
        <v>0</v>
      </c>
      <c r="ULT79" s="95">
        <v>0</v>
      </c>
      <c r="ULU79" s="95">
        <v>0</v>
      </c>
      <c r="ULV79" s="95">
        <v>0</v>
      </c>
      <c r="ULW79" s="95">
        <v>0</v>
      </c>
      <c r="ULX79" s="95">
        <v>0</v>
      </c>
      <c r="ULY79" s="95">
        <v>0</v>
      </c>
      <c r="ULZ79" s="95">
        <v>0</v>
      </c>
      <c r="UMA79" s="95">
        <v>0</v>
      </c>
      <c r="UMB79" s="95">
        <v>0</v>
      </c>
      <c r="UMC79" s="95">
        <v>0</v>
      </c>
      <c r="UMD79" s="95">
        <v>0</v>
      </c>
      <c r="UME79" s="95">
        <v>0</v>
      </c>
      <c r="UMF79" s="95">
        <v>0</v>
      </c>
      <c r="UMG79" s="95">
        <v>0</v>
      </c>
      <c r="UMH79" s="95">
        <v>0</v>
      </c>
      <c r="UMI79" s="95">
        <v>0</v>
      </c>
      <c r="UMJ79" s="95">
        <v>0</v>
      </c>
      <c r="UMK79" s="95">
        <v>0</v>
      </c>
      <c r="UML79" s="95">
        <v>0</v>
      </c>
      <c r="UMM79" s="95">
        <v>0</v>
      </c>
      <c r="UMN79" s="95">
        <v>0</v>
      </c>
      <c r="UMO79" s="95">
        <v>0</v>
      </c>
      <c r="UMP79" s="95">
        <v>0</v>
      </c>
      <c r="UMQ79" s="95">
        <v>0</v>
      </c>
      <c r="UMR79" s="95">
        <v>0</v>
      </c>
      <c r="UMS79" s="95">
        <v>0</v>
      </c>
      <c r="UMT79" s="95">
        <v>0</v>
      </c>
      <c r="UMU79" s="95">
        <v>0</v>
      </c>
      <c r="UMV79" s="95">
        <v>0</v>
      </c>
      <c r="UMW79" s="95">
        <v>0</v>
      </c>
      <c r="UMX79" s="95">
        <v>0</v>
      </c>
      <c r="UMY79" s="95">
        <v>0</v>
      </c>
      <c r="UMZ79" s="95">
        <v>0</v>
      </c>
      <c r="UNA79" s="95">
        <v>0</v>
      </c>
      <c r="UNB79" s="95">
        <v>0</v>
      </c>
      <c r="UNC79" s="95">
        <v>0</v>
      </c>
      <c r="UND79" s="95">
        <v>0</v>
      </c>
      <c r="UNE79" s="95">
        <v>0</v>
      </c>
      <c r="UNF79" s="95">
        <v>0</v>
      </c>
      <c r="UNG79" s="95">
        <v>0</v>
      </c>
      <c r="UNH79" s="95">
        <v>0</v>
      </c>
      <c r="UNI79" s="95">
        <v>0</v>
      </c>
      <c r="UNJ79" s="95">
        <v>0</v>
      </c>
      <c r="UNK79" s="95">
        <v>0</v>
      </c>
      <c r="UNL79" s="95">
        <v>0</v>
      </c>
      <c r="UNM79" s="95">
        <v>0</v>
      </c>
      <c r="UNN79" s="95">
        <v>0</v>
      </c>
      <c r="UNO79" s="95">
        <v>0</v>
      </c>
      <c r="UNP79" s="95">
        <v>0</v>
      </c>
      <c r="UNQ79" s="95">
        <v>0</v>
      </c>
      <c r="UNR79" s="95">
        <v>0</v>
      </c>
      <c r="UNS79" s="95">
        <v>0</v>
      </c>
      <c r="UNT79" s="95">
        <v>0</v>
      </c>
      <c r="UNU79" s="95">
        <v>0</v>
      </c>
      <c r="UNV79" s="95">
        <v>0</v>
      </c>
      <c r="UNW79" s="95">
        <v>0</v>
      </c>
      <c r="UNX79" s="95">
        <v>0</v>
      </c>
      <c r="UNY79" s="95">
        <v>0</v>
      </c>
      <c r="UNZ79" s="95">
        <v>0</v>
      </c>
      <c r="UOA79" s="95">
        <v>0</v>
      </c>
      <c r="UOB79" s="95">
        <v>0</v>
      </c>
      <c r="UOC79" s="95">
        <v>0</v>
      </c>
      <c r="UOD79" s="95">
        <v>0</v>
      </c>
      <c r="UOE79" s="95">
        <v>0</v>
      </c>
      <c r="UOF79" s="95">
        <v>0</v>
      </c>
      <c r="UOG79" s="95">
        <v>0</v>
      </c>
      <c r="UOH79" s="95">
        <v>0</v>
      </c>
      <c r="UOI79" s="95">
        <v>0</v>
      </c>
      <c r="UOJ79" s="95">
        <v>0</v>
      </c>
      <c r="UOK79" s="95">
        <v>0</v>
      </c>
      <c r="UOL79" s="95">
        <v>0</v>
      </c>
      <c r="UOM79" s="95">
        <v>0</v>
      </c>
      <c r="UON79" s="95">
        <v>0</v>
      </c>
      <c r="UOO79" s="95">
        <v>0</v>
      </c>
      <c r="UOP79" s="95">
        <v>0</v>
      </c>
      <c r="UOQ79" s="95">
        <v>0</v>
      </c>
      <c r="UOR79" s="95">
        <v>0</v>
      </c>
      <c r="UOS79" s="95">
        <v>0</v>
      </c>
      <c r="UOT79" s="95">
        <v>0</v>
      </c>
      <c r="UOU79" s="95">
        <v>0</v>
      </c>
      <c r="UOV79" s="95">
        <v>0</v>
      </c>
      <c r="UOW79" s="95">
        <v>0</v>
      </c>
      <c r="UOX79" s="95">
        <v>0</v>
      </c>
      <c r="UOY79" s="95">
        <v>0</v>
      </c>
      <c r="UOZ79" s="95">
        <v>0</v>
      </c>
      <c r="UPA79" s="95">
        <v>0</v>
      </c>
      <c r="UPB79" s="95">
        <v>0</v>
      </c>
      <c r="UPC79" s="95">
        <v>0</v>
      </c>
      <c r="UPD79" s="95">
        <v>0</v>
      </c>
      <c r="UPE79" s="95">
        <v>0</v>
      </c>
      <c r="UPF79" s="95">
        <v>0</v>
      </c>
      <c r="UPG79" s="95">
        <v>0</v>
      </c>
      <c r="UPH79" s="95">
        <v>0</v>
      </c>
      <c r="UPI79" s="95">
        <v>0</v>
      </c>
      <c r="UPJ79" s="95">
        <v>0</v>
      </c>
      <c r="UPK79" s="95">
        <v>0</v>
      </c>
      <c r="UPL79" s="95">
        <v>0</v>
      </c>
      <c r="UPM79" s="95">
        <v>0</v>
      </c>
      <c r="UPN79" s="95">
        <v>0</v>
      </c>
      <c r="UPO79" s="95">
        <v>0</v>
      </c>
      <c r="UPP79" s="95">
        <v>0</v>
      </c>
      <c r="UPQ79" s="95">
        <v>0</v>
      </c>
      <c r="UPR79" s="95">
        <v>0</v>
      </c>
      <c r="UPS79" s="95">
        <v>0</v>
      </c>
      <c r="UPT79" s="95">
        <v>0</v>
      </c>
      <c r="UPU79" s="95">
        <v>0</v>
      </c>
      <c r="UPV79" s="95">
        <v>0</v>
      </c>
      <c r="UPW79" s="95">
        <v>0</v>
      </c>
      <c r="UPX79" s="95">
        <v>0</v>
      </c>
      <c r="UPY79" s="95">
        <v>0</v>
      </c>
      <c r="UPZ79" s="95">
        <v>0</v>
      </c>
      <c r="UQA79" s="95">
        <v>0</v>
      </c>
      <c r="UQB79" s="95">
        <v>0</v>
      </c>
      <c r="UQC79" s="95">
        <v>0</v>
      </c>
      <c r="UQD79" s="95">
        <v>0</v>
      </c>
      <c r="UQE79" s="95">
        <v>0</v>
      </c>
      <c r="UQF79" s="95">
        <v>0</v>
      </c>
      <c r="UQG79" s="95">
        <v>0</v>
      </c>
      <c r="UQH79" s="95">
        <v>0</v>
      </c>
      <c r="UQI79" s="95">
        <v>0</v>
      </c>
      <c r="UQJ79" s="95">
        <v>0</v>
      </c>
      <c r="UQK79" s="95">
        <v>0</v>
      </c>
      <c r="UQL79" s="95">
        <v>0</v>
      </c>
      <c r="UQM79" s="95">
        <v>0</v>
      </c>
      <c r="UQN79" s="95">
        <v>0</v>
      </c>
      <c r="UQO79" s="95">
        <v>0</v>
      </c>
      <c r="UQP79" s="95">
        <v>0</v>
      </c>
      <c r="UQQ79" s="95">
        <v>0</v>
      </c>
      <c r="UQR79" s="95">
        <v>0</v>
      </c>
      <c r="UQS79" s="95">
        <v>0</v>
      </c>
      <c r="UQT79" s="95">
        <v>0</v>
      </c>
      <c r="UQU79" s="95">
        <v>0</v>
      </c>
      <c r="UQV79" s="95">
        <v>0</v>
      </c>
      <c r="UQW79" s="95">
        <v>0</v>
      </c>
      <c r="UQX79" s="95">
        <v>0</v>
      </c>
      <c r="UQY79" s="95">
        <v>0</v>
      </c>
      <c r="UQZ79" s="95">
        <v>0</v>
      </c>
      <c r="URA79" s="95">
        <v>0</v>
      </c>
      <c r="URB79" s="95">
        <v>0</v>
      </c>
      <c r="URC79" s="95">
        <v>0</v>
      </c>
      <c r="URD79" s="95">
        <v>0</v>
      </c>
      <c r="URE79" s="95">
        <v>0</v>
      </c>
      <c r="URF79" s="95">
        <v>0</v>
      </c>
      <c r="URG79" s="95">
        <v>0</v>
      </c>
      <c r="URH79" s="95">
        <v>0</v>
      </c>
      <c r="URI79" s="95">
        <v>0</v>
      </c>
      <c r="URJ79" s="95">
        <v>0</v>
      </c>
      <c r="URK79" s="95">
        <v>0</v>
      </c>
      <c r="URL79" s="95">
        <v>0</v>
      </c>
      <c r="URM79" s="95">
        <v>0</v>
      </c>
      <c r="URN79" s="95">
        <v>0</v>
      </c>
      <c r="URO79" s="95">
        <v>0</v>
      </c>
      <c r="URP79" s="95">
        <v>0</v>
      </c>
      <c r="URQ79" s="95">
        <v>0</v>
      </c>
      <c r="URR79" s="95">
        <v>0</v>
      </c>
      <c r="URS79" s="95">
        <v>0</v>
      </c>
      <c r="URT79" s="95">
        <v>0</v>
      </c>
      <c r="URU79" s="95">
        <v>0</v>
      </c>
      <c r="URV79" s="95">
        <v>0</v>
      </c>
      <c r="URW79" s="95">
        <v>0</v>
      </c>
      <c r="URX79" s="95">
        <v>0</v>
      </c>
      <c r="URY79" s="95">
        <v>0</v>
      </c>
      <c r="URZ79" s="95">
        <v>0</v>
      </c>
      <c r="USA79" s="95">
        <v>0</v>
      </c>
      <c r="USB79" s="95">
        <v>0</v>
      </c>
      <c r="USC79" s="95">
        <v>0</v>
      </c>
      <c r="USD79" s="95">
        <v>0</v>
      </c>
      <c r="USE79" s="95">
        <v>0</v>
      </c>
      <c r="USF79" s="95">
        <v>0</v>
      </c>
      <c r="USG79" s="95">
        <v>0</v>
      </c>
      <c r="USH79" s="95">
        <v>0</v>
      </c>
      <c r="USI79" s="95">
        <v>0</v>
      </c>
      <c r="USJ79" s="95">
        <v>0</v>
      </c>
      <c r="USK79" s="95">
        <v>0</v>
      </c>
      <c r="USL79" s="95">
        <v>0</v>
      </c>
      <c r="USM79" s="95">
        <v>0</v>
      </c>
      <c r="USN79" s="95">
        <v>0</v>
      </c>
      <c r="USO79" s="95">
        <v>0</v>
      </c>
      <c r="USP79" s="95">
        <v>0</v>
      </c>
      <c r="USQ79" s="95">
        <v>0</v>
      </c>
      <c r="USR79" s="95">
        <v>0</v>
      </c>
      <c r="USS79" s="95">
        <v>0</v>
      </c>
      <c r="UST79" s="95">
        <v>0</v>
      </c>
      <c r="USU79" s="95">
        <v>0</v>
      </c>
      <c r="USV79" s="95">
        <v>0</v>
      </c>
      <c r="USW79" s="95">
        <v>0</v>
      </c>
      <c r="USX79" s="95">
        <v>0</v>
      </c>
      <c r="USY79" s="95">
        <v>0</v>
      </c>
      <c r="USZ79" s="95">
        <v>0</v>
      </c>
      <c r="UTA79" s="95">
        <v>0</v>
      </c>
      <c r="UTB79" s="95">
        <v>0</v>
      </c>
      <c r="UTC79" s="95">
        <v>0</v>
      </c>
      <c r="UTD79" s="95">
        <v>0</v>
      </c>
      <c r="UTE79" s="95">
        <v>0</v>
      </c>
      <c r="UTF79" s="95">
        <v>0</v>
      </c>
      <c r="UTG79" s="95">
        <v>0</v>
      </c>
      <c r="UTH79" s="95">
        <v>0</v>
      </c>
      <c r="UTI79" s="95">
        <v>0</v>
      </c>
      <c r="UTJ79" s="95">
        <v>0</v>
      </c>
      <c r="UTK79" s="95">
        <v>0</v>
      </c>
      <c r="UTL79" s="95">
        <v>0</v>
      </c>
      <c r="UTM79" s="95">
        <v>0</v>
      </c>
      <c r="UTN79" s="95">
        <v>0</v>
      </c>
      <c r="UTO79" s="95">
        <v>0</v>
      </c>
      <c r="UTP79" s="95">
        <v>0</v>
      </c>
      <c r="UTQ79" s="95">
        <v>0</v>
      </c>
      <c r="UTR79" s="95">
        <v>0</v>
      </c>
      <c r="UTS79" s="95">
        <v>0</v>
      </c>
      <c r="UTT79" s="95">
        <v>0</v>
      </c>
      <c r="UTU79" s="95">
        <v>0</v>
      </c>
      <c r="UTV79" s="95">
        <v>0</v>
      </c>
      <c r="UTW79" s="95">
        <v>0</v>
      </c>
      <c r="UTX79" s="95">
        <v>0</v>
      </c>
      <c r="UTY79" s="95">
        <v>0</v>
      </c>
      <c r="UTZ79" s="95">
        <v>0</v>
      </c>
      <c r="UUA79" s="95">
        <v>0</v>
      </c>
      <c r="UUB79" s="95">
        <v>0</v>
      </c>
      <c r="UUC79" s="95">
        <v>0</v>
      </c>
      <c r="UUD79" s="95">
        <v>0</v>
      </c>
      <c r="UUE79" s="95">
        <v>0</v>
      </c>
      <c r="UUF79" s="95">
        <v>0</v>
      </c>
      <c r="UUG79" s="95">
        <v>0</v>
      </c>
      <c r="UUH79" s="95">
        <v>0</v>
      </c>
      <c r="UUI79" s="95">
        <v>0</v>
      </c>
      <c r="UUJ79" s="95">
        <v>0</v>
      </c>
      <c r="UUK79" s="95">
        <v>0</v>
      </c>
      <c r="UUL79" s="95">
        <v>0</v>
      </c>
      <c r="UUM79" s="95">
        <v>0</v>
      </c>
      <c r="UUN79" s="95">
        <v>0</v>
      </c>
      <c r="UUO79" s="95">
        <v>0</v>
      </c>
      <c r="UUP79" s="95">
        <v>0</v>
      </c>
      <c r="UUQ79" s="95">
        <v>0</v>
      </c>
      <c r="UUR79" s="95">
        <v>0</v>
      </c>
      <c r="UUS79" s="95">
        <v>0</v>
      </c>
      <c r="UUT79" s="95">
        <v>0</v>
      </c>
      <c r="UUU79" s="95">
        <v>0</v>
      </c>
      <c r="UUV79" s="95">
        <v>0</v>
      </c>
      <c r="UUW79" s="95">
        <v>0</v>
      </c>
      <c r="UUX79" s="95">
        <v>0</v>
      </c>
      <c r="UUY79" s="95">
        <v>0</v>
      </c>
      <c r="UUZ79" s="95">
        <v>0</v>
      </c>
      <c r="UVA79" s="95">
        <v>0</v>
      </c>
      <c r="UVB79" s="95">
        <v>0</v>
      </c>
      <c r="UVC79" s="95">
        <v>0</v>
      </c>
      <c r="UVD79" s="95">
        <v>0</v>
      </c>
      <c r="UVE79" s="95">
        <v>0</v>
      </c>
      <c r="UVF79" s="95">
        <v>0</v>
      </c>
      <c r="UVG79" s="95">
        <v>0</v>
      </c>
      <c r="UVH79" s="95">
        <v>0</v>
      </c>
      <c r="UVI79" s="95">
        <v>0</v>
      </c>
      <c r="UVJ79" s="95">
        <v>0</v>
      </c>
      <c r="UVK79" s="95">
        <v>0</v>
      </c>
      <c r="UVL79" s="95">
        <v>0</v>
      </c>
      <c r="UVM79" s="95">
        <v>0</v>
      </c>
      <c r="UVN79" s="95">
        <v>0</v>
      </c>
      <c r="UVO79" s="95">
        <v>0</v>
      </c>
      <c r="UVP79" s="95">
        <v>0</v>
      </c>
      <c r="UVQ79" s="95">
        <v>0</v>
      </c>
      <c r="UVR79" s="95">
        <v>0</v>
      </c>
      <c r="UVS79" s="95">
        <v>0</v>
      </c>
      <c r="UVT79" s="95">
        <v>0</v>
      </c>
      <c r="UVU79" s="95">
        <v>0</v>
      </c>
      <c r="UVV79" s="95">
        <v>0</v>
      </c>
      <c r="UVW79" s="95">
        <v>0</v>
      </c>
      <c r="UVX79" s="95">
        <v>0</v>
      </c>
      <c r="UVY79" s="95">
        <v>0</v>
      </c>
      <c r="UVZ79" s="95">
        <v>0</v>
      </c>
      <c r="UWA79" s="95">
        <v>0</v>
      </c>
      <c r="UWB79" s="95">
        <v>0</v>
      </c>
      <c r="UWC79" s="95">
        <v>0</v>
      </c>
      <c r="UWD79" s="95">
        <v>0</v>
      </c>
      <c r="UWE79" s="95">
        <v>0</v>
      </c>
      <c r="UWF79" s="95">
        <v>0</v>
      </c>
      <c r="UWG79" s="95">
        <v>0</v>
      </c>
      <c r="UWH79" s="95">
        <v>0</v>
      </c>
      <c r="UWI79" s="95">
        <v>0</v>
      </c>
      <c r="UWJ79" s="95">
        <v>0</v>
      </c>
      <c r="UWK79" s="95">
        <v>0</v>
      </c>
      <c r="UWL79" s="95">
        <v>0</v>
      </c>
      <c r="UWM79" s="95">
        <v>0</v>
      </c>
      <c r="UWN79" s="95">
        <v>0</v>
      </c>
      <c r="UWO79" s="95">
        <v>0</v>
      </c>
      <c r="UWP79" s="95">
        <v>0</v>
      </c>
      <c r="UWQ79" s="95">
        <v>0</v>
      </c>
      <c r="UWR79" s="95">
        <v>0</v>
      </c>
      <c r="UWS79" s="95">
        <v>0</v>
      </c>
      <c r="UWT79" s="95">
        <v>0</v>
      </c>
      <c r="UWU79" s="95">
        <v>0</v>
      </c>
      <c r="UWV79" s="95">
        <v>0</v>
      </c>
      <c r="UWW79" s="95">
        <v>0</v>
      </c>
      <c r="UWX79" s="95">
        <v>0</v>
      </c>
      <c r="UWY79" s="95">
        <v>0</v>
      </c>
      <c r="UWZ79" s="95">
        <v>0</v>
      </c>
      <c r="UXA79" s="95">
        <v>0</v>
      </c>
      <c r="UXB79" s="95">
        <v>0</v>
      </c>
      <c r="UXC79" s="95">
        <v>0</v>
      </c>
      <c r="UXD79" s="95">
        <v>0</v>
      </c>
      <c r="UXE79" s="95">
        <v>0</v>
      </c>
      <c r="UXF79" s="95">
        <v>0</v>
      </c>
      <c r="UXG79" s="95">
        <v>0</v>
      </c>
      <c r="UXH79" s="95">
        <v>0</v>
      </c>
      <c r="UXI79" s="95">
        <v>0</v>
      </c>
      <c r="UXJ79" s="95">
        <v>0</v>
      </c>
      <c r="UXK79" s="95">
        <v>0</v>
      </c>
      <c r="UXL79" s="95">
        <v>0</v>
      </c>
      <c r="UXM79" s="95">
        <v>0</v>
      </c>
      <c r="UXN79" s="95">
        <v>0</v>
      </c>
      <c r="UXO79" s="95">
        <v>0</v>
      </c>
      <c r="UXP79" s="95">
        <v>0</v>
      </c>
      <c r="UXQ79" s="95">
        <v>0</v>
      </c>
      <c r="UXR79" s="95">
        <v>0</v>
      </c>
      <c r="UXS79" s="95">
        <v>0</v>
      </c>
      <c r="UXT79" s="95">
        <v>0</v>
      </c>
      <c r="UXU79" s="95">
        <v>0</v>
      </c>
      <c r="UXV79" s="95">
        <v>0</v>
      </c>
      <c r="UXW79" s="95">
        <v>0</v>
      </c>
      <c r="UXX79" s="95">
        <v>0</v>
      </c>
      <c r="UXY79" s="95">
        <v>0</v>
      </c>
      <c r="UXZ79" s="95">
        <v>0</v>
      </c>
      <c r="UYA79" s="95">
        <v>0</v>
      </c>
      <c r="UYB79" s="95">
        <v>0</v>
      </c>
      <c r="UYC79" s="95">
        <v>0</v>
      </c>
      <c r="UYD79" s="95">
        <v>0</v>
      </c>
      <c r="UYE79" s="95">
        <v>0</v>
      </c>
      <c r="UYF79" s="95">
        <v>0</v>
      </c>
      <c r="UYG79" s="95">
        <v>0</v>
      </c>
      <c r="UYH79" s="95">
        <v>0</v>
      </c>
      <c r="UYI79" s="95">
        <v>0</v>
      </c>
      <c r="UYJ79" s="95">
        <v>0</v>
      </c>
      <c r="UYK79" s="95">
        <v>0</v>
      </c>
      <c r="UYL79" s="95">
        <v>0</v>
      </c>
      <c r="UYM79" s="95">
        <v>0</v>
      </c>
      <c r="UYN79" s="95">
        <v>0</v>
      </c>
      <c r="UYO79" s="95">
        <v>0</v>
      </c>
      <c r="UYP79" s="95">
        <v>0</v>
      </c>
      <c r="UYQ79" s="95">
        <v>0</v>
      </c>
      <c r="UYR79" s="95">
        <v>0</v>
      </c>
      <c r="UYS79" s="95">
        <v>0</v>
      </c>
      <c r="UYT79" s="95">
        <v>0</v>
      </c>
      <c r="UYU79" s="95">
        <v>0</v>
      </c>
      <c r="UYV79" s="95">
        <v>0</v>
      </c>
      <c r="UYW79" s="95">
        <v>0</v>
      </c>
      <c r="UYX79" s="95">
        <v>0</v>
      </c>
      <c r="UYY79" s="95">
        <v>0</v>
      </c>
      <c r="UYZ79" s="95">
        <v>0</v>
      </c>
      <c r="UZA79" s="95">
        <v>0</v>
      </c>
      <c r="UZB79" s="95">
        <v>0</v>
      </c>
      <c r="UZC79" s="95">
        <v>0</v>
      </c>
      <c r="UZD79" s="95">
        <v>0</v>
      </c>
      <c r="UZE79" s="95">
        <v>0</v>
      </c>
      <c r="UZF79" s="95">
        <v>0</v>
      </c>
      <c r="UZG79" s="95">
        <v>0</v>
      </c>
      <c r="UZH79" s="95">
        <v>0</v>
      </c>
      <c r="UZI79" s="95">
        <v>0</v>
      </c>
      <c r="UZJ79" s="95">
        <v>0</v>
      </c>
      <c r="UZK79" s="95">
        <v>0</v>
      </c>
      <c r="UZL79" s="95">
        <v>0</v>
      </c>
      <c r="UZM79" s="95">
        <v>0</v>
      </c>
      <c r="UZN79" s="95">
        <v>0</v>
      </c>
      <c r="UZO79" s="95">
        <v>0</v>
      </c>
      <c r="UZP79" s="95">
        <v>0</v>
      </c>
      <c r="UZQ79" s="95">
        <v>0</v>
      </c>
      <c r="UZR79" s="95">
        <v>0</v>
      </c>
      <c r="UZS79" s="95">
        <v>0</v>
      </c>
      <c r="UZT79" s="95">
        <v>0</v>
      </c>
      <c r="UZU79" s="95">
        <v>0</v>
      </c>
      <c r="UZV79" s="95">
        <v>0</v>
      </c>
      <c r="UZW79" s="95">
        <v>0</v>
      </c>
      <c r="UZX79" s="95">
        <v>0</v>
      </c>
      <c r="UZY79" s="95">
        <v>0</v>
      </c>
      <c r="UZZ79" s="95">
        <v>0</v>
      </c>
      <c r="VAA79" s="95">
        <v>0</v>
      </c>
      <c r="VAB79" s="95">
        <v>0</v>
      </c>
      <c r="VAC79" s="95">
        <v>0</v>
      </c>
      <c r="VAD79" s="95">
        <v>0</v>
      </c>
      <c r="VAE79" s="95">
        <v>0</v>
      </c>
      <c r="VAF79" s="95">
        <v>0</v>
      </c>
      <c r="VAG79" s="95">
        <v>0</v>
      </c>
      <c r="VAH79" s="95">
        <v>0</v>
      </c>
      <c r="VAI79" s="95">
        <v>0</v>
      </c>
      <c r="VAJ79" s="95">
        <v>0</v>
      </c>
      <c r="VAK79" s="95">
        <v>0</v>
      </c>
      <c r="VAL79" s="95">
        <v>0</v>
      </c>
      <c r="VAM79" s="95">
        <v>0</v>
      </c>
      <c r="VAN79" s="95">
        <v>0</v>
      </c>
      <c r="VAO79" s="95">
        <v>0</v>
      </c>
      <c r="VAP79" s="95">
        <v>0</v>
      </c>
      <c r="VAQ79" s="95">
        <v>0</v>
      </c>
      <c r="VAR79" s="95">
        <v>0</v>
      </c>
      <c r="VAS79" s="95">
        <v>0</v>
      </c>
      <c r="VAT79" s="95">
        <v>0</v>
      </c>
      <c r="VAU79" s="95">
        <v>0</v>
      </c>
      <c r="VAV79" s="95">
        <v>0</v>
      </c>
      <c r="VAW79" s="95">
        <v>0</v>
      </c>
      <c r="VAX79" s="95">
        <v>0</v>
      </c>
      <c r="VAY79" s="95">
        <v>0</v>
      </c>
      <c r="VAZ79" s="95">
        <v>0</v>
      </c>
      <c r="VBA79" s="95">
        <v>0</v>
      </c>
      <c r="VBB79" s="95">
        <v>0</v>
      </c>
      <c r="VBC79" s="95">
        <v>0</v>
      </c>
      <c r="VBD79" s="95">
        <v>0</v>
      </c>
      <c r="VBE79" s="95">
        <v>0</v>
      </c>
      <c r="VBF79" s="95">
        <v>0</v>
      </c>
      <c r="VBG79" s="95">
        <v>0</v>
      </c>
      <c r="VBH79" s="95">
        <v>0</v>
      </c>
      <c r="VBI79" s="95">
        <v>0</v>
      </c>
      <c r="VBJ79" s="95">
        <v>0</v>
      </c>
      <c r="VBK79" s="95">
        <v>0</v>
      </c>
      <c r="VBL79" s="95">
        <v>0</v>
      </c>
      <c r="VBM79" s="95">
        <v>0</v>
      </c>
      <c r="VBN79" s="95">
        <v>0</v>
      </c>
      <c r="VBO79" s="95">
        <v>0</v>
      </c>
      <c r="VBP79" s="95">
        <v>0</v>
      </c>
      <c r="VBQ79" s="95">
        <v>0</v>
      </c>
      <c r="VBR79" s="95">
        <v>0</v>
      </c>
      <c r="VBS79" s="95">
        <v>0</v>
      </c>
      <c r="VBT79" s="95">
        <v>0</v>
      </c>
      <c r="VBU79" s="95">
        <v>0</v>
      </c>
      <c r="VBV79" s="95">
        <v>0</v>
      </c>
      <c r="VBW79" s="95">
        <v>0</v>
      </c>
      <c r="VBX79" s="95">
        <v>0</v>
      </c>
      <c r="VBY79" s="95">
        <v>0</v>
      </c>
      <c r="VBZ79" s="95">
        <v>0</v>
      </c>
      <c r="VCA79" s="95">
        <v>0</v>
      </c>
      <c r="VCB79" s="95">
        <v>0</v>
      </c>
      <c r="VCC79" s="95">
        <v>0</v>
      </c>
      <c r="VCD79" s="95">
        <v>0</v>
      </c>
      <c r="VCE79" s="95">
        <v>0</v>
      </c>
      <c r="VCF79" s="95">
        <v>0</v>
      </c>
      <c r="VCG79" s="95">
        <v>0</v>
      </c>
      <c r="VCH79" s="95">
        <v>0</v>
      </c>
      <c r="VCI79" s="95">
        <v>0</v>
      </c>
      <c r="VCJ79" s="95">
        <v>0</v>
      </c>
      <c r="VCK79" s="95">
        <v>0</v>
      </c>
      <c r="VCL79" s="95">
        <v>0</v>
      </c>
      <c r="VCM79" s="95">
        <v>0</v>
      </c>
      <c r="VCN79" s="95">
        <v>0</v>
      </c>
      <c r="VCO79" s="95">
        <v>0</v>
      </c>
      <c r="VCP79" s="95">
        <v>0</v>
      </c>
      <c r="VCQ79" s="95">
        <v>0</v>
      </c>
      <c r="VCR79" s="95">
        <v>0</v>
      </c>
      <c r="VCS79" s="95">
        <v>0</v>
      </c>
      <c r="VCT79" s="95">
        <v>0</v>
      </c>
      <c r="VCU79" s="95">
        <v>0</v>
      </c>
      <c r="VCV79" s="95">
        <v>0</v>
      </c>
      <c r="VCW79" s="95">
        <v>0</v>
      </c>
      <c r="VCX79" s="95">
        <v>0</v>
      </c>
      <c r="VCY79" s="95">
        <v>0</v>
      </c>
      <c r="VCZ79" s="95">
        <v>0</v>
      </c>
      <c r="VDA79" s="95">
        <v>0</v>
      </c>
      <c r="VDB79" s="95">
        <v>0</v>
      </c>
      <c r="VDC79" s="95">
        <v>0</v>
      </c>
      <c r="VDD79" s="95">
        <v>0</v>
      </c>
      <c r="VDE79" s="95">
        <v>0</v>
      </c>
      <c r="VDF79" s="95">
        <v>0</v>
      </c>
      <c r="VDG79" s="95">
        <v>0</v>
      </c>
      <c r="VDH79" s="95">
        <v>0</v>
      </c>
      <c r="VDI79" s="95">
        <v>0</v>
      </c>
      <c r="VDJ79" s="95">
        <v>0</v>
      </c>
      <c r="VDK79" s="95">
        <v>0</v>
      </c>
      <c r="VDL79" s="95">
        <v>0</v>
      </c>
      <c r="VDM79" s="95">
        <v>0</v>
      </c>
      <c r="VDN79" s="95">
        <v>0</v>
      </c>
      <c r="VDO79" s="95">
        <v>0</v>
      </c>
      <c r="VDP79" s="95">
        <v>0</v>
      </c>
      <c r="VDQ79" s="95">
        <v>0</v>
      </c>
      <c r="VDR79" s="95">
        <v>0</v>
      </c>
      <c r="VDS79" s="95">
        <v>0</v>
      </c>
      <c r="VDT79" s="95">
        <v>0</v>
      </c>
      <c r="VDU79" s="95">
        <v>0</v>
      </c>
      <c r="VDV79" s="95">
        <v>0</v>
      </c>
      <c r="VDW79" s="95">
        <v>0</v>
      </c>
      <c r="VDX79" s="95">
        <v>0</v>
      </c>
      <c r="VDY79" s="95">
        <v>0</v>
      </c>
      <c r="VDZ79" s="95">
        <v>0</v>
      </c>
      <c r="VEA79" s="95">
        <v>0</v>
      </c>
      <c r="VEB79" s="95">
        <v>0</v>
      </c>
      <c r="VEC79" s="95">
        <v>0</v>
      </c>
      <c r="VED79" s="95">
        <v>0</v>
      </c>
      <c r="VEE79" s="95">
        <v>0</v>
      </c>
      <c r="VEF79" s="95">
        <v>0</v>
      </c>
      <c r="VEG79" s="95">
        <v>0</v>
      </c>
      <c r="VEH79" s="95">
        <v>0</v>
      </c>
      <c r="VEI79" s="95">
        <v>0</v>
      </c>
      <c r="VEJ79" s="95">
        <v>0</v>
      </c>
      <c r="VEK79" s="95">
        <v>0</v>
      </c>
      <c r="VEL79" s="95">
        <v>0</v>
      </c>
      <c r="VEM79" s="95">
        <v>0</v>
      </c>
      <c r="VEN79" s="95">
        <v>0</v>
      </c>
      <c r="VEO79" s="95">
        <v>0</v>
      </c>
      <c r="VEP79" s="95">
        <v>0</v>
      </c>
      <c r="VEQ79" s="95">
        <v>0</v>
      </c>
      <c r="VER79" s="95">
        <v>0</v>
      </c>
      <c r="VES79" s="95">
        <v>0</v>
      </c>
      <c r="VET79" s="95">
        <v>0</v>
      </c>
      <c r="VEU79" s="95">
        <v>0</v>
      </c>
      <c r="VEV79" s="95">
        <v>0</v>
      </c>
      <c r="VEW79" s="95">
        <v>0</v>
      </c>
      <c r="VEX79" s="95">
        <v>0</v>
      </c>
      <c r="VEY79" s="95">
        <v>0</v>
      </c>
      <c r="VEZ79" s="95">
        <v>0</v>
      </c>
      <c r="VFA79" s="95">
        <v>0</v>
      </c>
      <c r="VFB79" s="95">
        <v>0</v>
      </c>
      <c r="VFC79" s="95">
        <v>0</v>
      </c>
      <c r="VFD79" s="95">
        <v>0</v>
      </c>
      <c r="VFE79" s="95">
        <v>0</v>
      </c>
      <c r="VFF79" s="95">
        <v>0</v>
      </c>
      <c r="VFG79" s="95">
        <v>0</v>
      </c>
      <c r="VFH79" s="95">
        <v>0</v>
      </c>
      <c r="VFI79" s="95">
        <v>0</v>
      </c>
      <c r="VFJ79" s="95">
        <v>0</v>
      </c>
      <c r="VFK79" s="95">
        <v>0</v>
      </c>
      <c r="VFL79" s="95">
        <v>0</v>
      </c>
      <c r="VFM79" s="95">
        <v>0</v>
      </c>
      <c r="VFN79" s="95">
        <v>0</v>
      </c>
      <c r="VFO79" s="95">
        <v>0</v>
      </c>
      <c r="VFP79" s="95">
        <v>0</v>
      </c>
      <c r="VFQ79" s="95">
        <v>0</v>
      </c>
      <c r="VFR79" s="95">
        <v>0</v>
      </c>
      <c r="VFS79" s="95">
        <v>0</v>
      </c>
      <c r="VFT79" s="95">
        <v>0</v>
      </c>
      <c r="VFU79" s="95">
        <v>0</v>
      </c>
      <c r="VFV79" s="95">
        <v>0</v>
      </c>
      <c r="VFW79" s="95">
        <v>0</v>
      </c>
      <c r="VFX79" s="95">
        <v>0</v>
      </c>
      <c r="VFY79" s="95">
        <v>0</v>
      </c>
      <c r="VFZ79" s="95">
        <v>0</v>
      </c>
      <c r="VGA79" s="95">
        <v>0</v>
      </c>
      <c r="VGB79" s="95">
        <v>0</v>
      </c>
      <c r="VGC79" s="95">
        <v>0</v>
      </c>
      <c r="VGD79" s="95">
        <v>0</v>
      </c>
      <c r="VGE79" s="95">
        <v>0</v>
      </c>
      <c r="VGF79" s="95">
        <v>0</v>
      </c>
      <c r="VGG79" s="95">
        <v>0</v>
      </c>
      <c r="VGH79" s="95">
        <v>0</v>
      </c>
      <c r="VGI79" s="95">
        <v>0</v>
      </c>
      <c r="VGJ79" s="95">
        <v>0</v>
      </c>
      <c r="VGK79" s="95">
        <v>0</v>
      </c>
      <c r="VGL79" s="95">
        <v>0</v>
      </c>
      <c r="VGM79" s="95">
        <v>0</v>
      </c>
      <c r="VGN79" s="95">
        <v>0</v>
      </c>
      <c r="VGO79" s="95">
        <v>0</v>
      </c>
      <c r="VGP79" s="95">
        <v>0</v>
      </c>
      <c r="VGQ79" s="95">
        <v>0</v>
      </c>
      <c r="VGR79" s="95">
        <v>0</v>
      </c>
      <c r="VGS79" s="95">
        <v>0</v>
      </c>
      <c r="VGT79" s="95">
        <v>0</v>
      </c>
      <c r="VGU79" s="95">
        <v>0</v>
      </c>
      <c r="VGV79" s="95">
        <v>0</v>
      </c>
      <c r="VGW79" s="95">
        <v>0</v>
      </c>
      <c r="VGX79" s="95">
        <v>0</v>
      </c>
      <c r="VGY79" s="95">
        <v>0</v>
      </c>
      <c r="VGZ79" s="95">
        <v>0</v>
      </c>
      <c r="VHA79" s="95">
        <v>0</v>
      </c>
      <c r="VHB79" s="95">
        <v>0</v>
      </c>
      <c r="VHC79" s="95">
        <v>0</v>
      </c>
      <c r="VHD79" s="95">
        <v>0</v>
      </c>
      <c r="VHE79" s="95">
        <v>0</v>
      </c>
      <c r="VHF79" s="95">
        <v>0</v>
      </c>
      <c r="VHG79" s="95">
        <v>0</v>
      </c>
      <c r="VHH79" s="95">
        <v>0</v>
      </c>
      <c r="VHI79" s="95">
        <v>0</v>
      </c>
      <c r="VHJ79" s="95">
        <v>0</v>
      </c>
      <c r="VHK79" s="95">
        <v>0</v>
      </c>
      <c r="VHL79" s="95">
        <v>0</v>
      </c>
      <c r="VHM79" s="95">
        <v>0</v>
      </c>
      <c r="VHN79" s="95">
        <v>0</v>
      </c>
      <c r="VHO79" s="95">
        <v>0</v>
      </c>
      <c r="VHP79" s="95">
        <v>0</v>
      </c>
      <c r="VHQ79" s="95">
        <v>0</v>
      </c>
      <c r="VHR79" s="95">
        <v>0</v>
      </c>
      <c r="VHS79" s="95">
        <v>0</v>
      </c>
      <c r="VHT79" s="95">
        <v>0</v>
      </c>
      <c r="VHU79" s="95">
        <v>0</v>
      </c>
      <c r="VHV79" s="95">
        <v>0</v>
      </c>
      <c r="VHW79" s="95">
        <v>0</v>
      </c>
      <c r="VHX79" s="95">
        <v>0</v>
      </c>
      <c r="VHY79" s="95">
        <v>0</v>
      </c>
      <c r="VHZ79" s="95">
        <v>0</v>
      </c>
      <c r="VIA79" s="95">
        <v>0</v>
      </c>
      <c r="VIB79" s="95">
        <v>0</v>
      </c>
      <c r="VIC79" s="95">
        <v>0</v>
      </c>
      <c r="VID79" s="95">
        <v>0</v>
      </c>
      <c r="VIE79" s="95">
        <v>0</v>
      </c>
      <c r="VIF79" s="95">
        <v>0</v>
      </c>
      <c r="VIG79" s="95">
        <v>0</v>
      </c>
      <c r="VIH79" s="95">
        <v>0</v>
      </c>
      <c r="VII79" s="95">
        <v>0</v>
      </c>
      <c r="VIJ79" s="95">
        <v>0</v>
      </c>
      <c r="VIK79" s="95">
        <v>0</v>
      </c>
      <c r="VIL79" s="95">
        <v>0</v>
      </c>
      <c r="VIM79" s="95">
        <v>0</v>
      </c>
      <c r="VIN79" s="95">
        <v>0</v>
      </c>
      <c r="VIO79" s="95">
        <v>0</v>
      </c>
      <c r="VIP79" s="95">
        <v>0</v>
      </c>
      <c r="VIQ79" s="95">
        <v>0</v>
      </c>
      <c r="VIR79" s="95">
        <v>0</v>
      </c>
      <c r="VIS79" s="95">
        <v>0</v>
      </c>
      <c r="VIT79" s="95">
        <v>0</v>
      </c>
      <c r="VIU79" s="95">
        <v>0</v>
      </c>
      <c r="VIV79" s="95">
        <v>0</v>
      </c>
      <c r="VIW79" s="95">
        <v>0</v>
      </c>
      <c r="VIX79" s="95">
        <v>0</v>
      </c>
      <c r="VIY79" s="95">
        <v>0</v>
      </c>
      <c r="VIZ79" s="95">
        <v>0</v>
      </c>
      <c r="VJA79" s="95">
        <v>0</v>
      </c>
      <c r="VJB79" s="95">
        <v>0</v>
      </c>
      <c r="VJC79" s="95">
        <v>0</v>
      </c>
      <c r="VJD79" s="95">
        <v>0</v>
      </c>
      <c r="VJE79" s="95">
        <v>0</v>
      </c>
      <c r="VJF79" s="95">
        <v>0</v>
      </c>
      <c r="VJG79" s="95">
        <v>0</v>
      </c>
      <c r="VJH79" s="95">
        <v>0</v>
      </c>
      <c r="VJI79" s="95">
        <v>0</v>
      </c>
      <c r="VJJ79" s="95">
        <v>0</v>
      </c>
      <c r="VJK79" s="95">
        <v>0</v>
      </c>
      <c r="VJL79" s="95">
        <v>0</v>
      </c>
      <c r="VJM79" s="95">
        <v>0</v>
      </c>
      <c r="VJN79" s="95">
        <v>0</v>
      </c>
      <c r="VJO79" s="95">
        <v>0</v>
      </c>
      <c r="VJP79" s="95">
        <v>0</v>
      </c>
      <c r="VJQ79" s="95">
        <v>0</v>
      </c>
      <c r="VJR79" s="95">
        <v>0</v>
      </c>
      <c r="VJS79" s="95">
        <v>0</v>
      </c>
      <c r="VJT79" s="95">
        <v>0</v>
      </c>
      <c r="VJU79" s="95">
        <v>0</v>
      </c>
      <c r="VJV79" s="95">
        <v>0</v>
      </c>
      <c r="VJW79" s="95">
        <v>0</v>
      </c>
      <c r="VJX79" s="95">
        <v>0</v>
      </c>
      <c r="VJY79" s="95">
        <v>0</v>
      </c>
      <c r="VJZ79" s="95">
        <v>0</v>
      </c>
      <c r="VKA79" s="95">
        <v>0</v>
      </c>
      <c r="VKB79" s="95">
        <v>0</v>
      </c>
      <c r="VKC79" s="95">
        <v>0</v>
      </c>
      <c r="VKD79" s="95">
        <v>0</v>
      </c>
      <c r="VKE79" s="95">
        <v>0</v>
      </c>
      <c r="VKF79" s="95">
        <v>0</v>
      </c>
      <c r="VKG79" s="95">
        <v>0</v>
      </c>
      <c r="VKH79" s="95">
        <v>0</v>
      </c>
      <c r="VKI79" s="95">
        <v>0</v>
      </c>
      <c r="VKJ79" s="95">
        <v>0</v>
      </c>
      <c r="VKK79" s="95">
        <v>0</v>
      </c>
      <c r="VKL79" s="95">
        <v>0</v>
      </c>
      <c r="VKM79" s="95">
        <v>0</v>
      </c>
      <c r="VKN79" s="95">
        <v>0</v>
      </c>
      <c r="VKO79" s="95">
        <v>0</v>
      </c>
      <c r="VKP79" s="95">
        <v>0</v>
      </c>
      <c r="VKQ79" s="95">
        <v>0</v>
      </c>
      <c r="VKR79" s="95">
        <v>0</v>
      </c>
      <c r="VKS79" s="95">
        <v>0</v>
      </c>
      <c r="VKT79" s="95">
        <v>0</v>
      </c>
      <c r="VKU79" s="95">
        <v>0</v>
      </c>
      <c r="VKV79" s="95">
        <v>0</v>
      </c>
      <c r="VKW79" s="95">
        <v>0</v>
      </c>
      <c r="VKX79" s="95">
        <v>0</v>
      </c>
      <c r="VKY79" s="95">
        <v>0</v>
      </c>
      <c r="VKZ79" s="95">
        <v>0</v>
      </c>
      <c r="VLA79" s="95">
        <v>0</v>
      </c>
      <c r="VLB79" s="95">
        <v>0</v>
      </c>
      <c r="VLC79" s="95">
        <v>0</v>
      </c>
      <c r="VLD79" s="95">
        <v>0</v>
      </c>
      <c r="VLE79" s="95">
        <v>0</v>
      </c>
      <c r="VLF79" s="95">
        <v>0</v>
      </c>
      <c r="VLG79" s="95">
        <v>0</v>
      </c>
      <c r="VLH79" s="95">
        <v>0</v>
      </c>
      <c r="VLI79" s="95">
        <v>0</v>
      </c>
      <c r="VLJ79" s="95">
        <v>0</v>
      </c>
      <c r="VLK79" s="95">
        <v>0</v>
      </c>
      <c r="VLL79" s="95">
        <v>0</v>
      </c>
      <c r="VLM79" s="95">
        <v>0</v>
      </c>
      <c r="VLN79" s="95">
        <v>0</v>
      </c>
      <c r="VLO79" s="95">
        <v>0</v>
      </c>
      <c r="VLP79" s="95">
        <v>0</v>
      </c>
      <c r="VLQ79" s="95">
        <v>0</v>
      </c>
      <c r="VLR79" s="95">
        <v>0</v>
      </c>
      <c r="VLS79" s="95">
        <v>0</v>
      </c>
      <c r="VLT79" s="95">
        <v>0</v>
      </c>
      <c r="VLU79" s="95">
        <v>0</v>
      </c>
      <c r="VLV79" s="95">
        <v>0</v>
      </c>
      <c r="VLW79" s="95">
        <v>0</v>
      </c>
      <c r="VLX79" s="95">
        <v>0</v>
      </c>
      <c r="VLY79" s="95">
        <v>0</v>
      </c>
      <c r="VLZ79" s="95">
        <v>0</v>
      </c>
      <c r="VMA79" s="95">
        <v>0</v>
      </c>
      <c r="VMB79" s="95">
        <v>0</v>
      </c>
      <c r="VMC79" s="95">
        <v>0</v>
      </c>
      <c r="VMD79" s="95">
        <v>0</v>
      </c>
      <c r="VME79" s="95">
        <v>0</v>
      </c>
      <c r="VMF79" s="95">
        <v>0</v>
      </c>
      <c r="VMG79" s="95">
        <v>0</v>
      </c>
      <c r="VMH79" s="95">
        <v>0</v>
      </c>
      <c r="VMI79" s="95">
        <v>0</v>
      </c>
      <c r="VMJ79" s="95">
        <v>0</v>
      </c>
      <c r="VMK79" s="95">
        <v>0</v>
      </c>
      <c r="VML79" s="95">
        <v>0</v>
      </c>
      <c r="VMM79" s="95">
        <v>0</v>
      </c>
      <c r="VMN79" s="95">
        <v>0</v>
      </c>
      <c r="VMO79" s="95">
        <v>0</v>
      </c>
      <c r="VMP79" s="95">
        <v>0</v>
      </c>
      <c r="VMQ79" s="95">
        <v>0</v>
      </c>
      <c r="VMR79" s="95">
        <v>0</v>
      </c>
      <c r="VMS79" s="95">
        <v>0</v>
      </c>
      <c r="VMT79" s="95">
        <v>0</v>
      </c>
      <c r="VMU79" s="95">
        <v>0</v>
      </c>
      <c r="VMV79" s="95">
        <v>0</v>
      </c>
      <c r="VMW79" s="95">
        <v>0</v>
      </c>
      <c r="VMX79" s="95">
        <v>0</v>
      </c>
      <c r="VMY79" s="95">
        <v>0</v>
      </c>
      <c r="VMZ79" s="95">
        <v>0</v>
      </c>
      <c r="VNA79" s="95">
        <v>0</v>
      </c>
      <c r="VNB79" s="95">
        <v>0</v>
      </c>
      <c r="VNC79" s="95">
        <v>0</v>
      </c>
      <c r="VND79" s="95">
        <v>0</v>
      </c>
      <c r="VNE79" s="95">
        <v>0</v>
      </c>
      <c r="VNF79" s="95">
        <v>0</v>
      </c>
      <c r="VNG79" s="95">
        <v>0</v>
      </c>
      <c r="VNH79" s="95">
        <v>0</v>
      </c>
      <c r="VNI79" s="95">
        <v>0</v>
      </c>
      <c r="VNJ79" s="95">
        <v>0</v>
      </c>
      <c r="VNK79" s="95">
        <v>0</v>
      </c>
      <c r="VNL79" s="95">
        <v>0</v>
      </c>
      <c r="VNM79" s="95">
        <v>0</v>
      </c>
      <c r="VNN79" s="95">
        <v>0</v>
      </c>
      <c r="VNO79" s="95">
        <v>0</v>
      </c>
      <c r="VNP79" s="95">
        <v>0</v>
      </c>
      <c r="VNQ79" s="95">
        <v>0</v>
      </c>
      <c r="VNR79" s="95">
        <v>0</v>
      </c>
      <c r="VNS79" s="95">
        <v>0</v>
      </c>
      <c r="VNT79" s="95">
        <v>0</v>
      </c>
      <c r="VNU79" s="95">
        <v>0</v>
      </c>
      <c r="VNV79" s="95">
        <v>0</v>
      </c>
      <c r="VNW79" s="95">
        <v>0</v>
      </c>
      <c r="VNX79" s="95">
        <v>0</v>
      </c>
      <c r="VNY79" s="95">
        <v>0</v>
      </c>
      <c r="VNZ79" s="95">
        <v>0</v>
      </c>
      <c r="VOA79" s="95">
        <v>0</v>
      </c>
      <c r="VOB79" s="95">
        <v>0</v>
      </c>
      <c r="VOC79" s="95">
        <v>0</v>
      </c>
      <c r="VOD79" s="95">
        <v>0</v>
      </c>
      <c r="VOE79" s="95">
        <v>0</v>
      </c>
      <c r="VOF79" s="95">
        <v>0</v>
      </c>
      <c r="VOG79" s="95">
        <v>0</v>
      </c>
      <c r="VOH79" s="95">
        <v>0</v>
      </c>
      <c r="VOI79" s="95">
        <v>0</v>
      </c>
      <c r="VOJ79" s="95">
        <v>0</v>
      </c>
      <c r="VOK79" s="95">
        <v>0</v>
      </c>
      <c r="VOL79" s="95">
        <v>0</v>
      </c>
      <c r="VOM79" s="95">
        <v>0</v>
      </c>
      <c r="VON79" s="95">
        <v>0</v>
      </c>
      <c r="VOO79" s="95">
        <v>0</v>
      </c>
      <c r="VOP79" s="95">
        <v>0</v>
      </c>
      <c r="VOQ79" s="95">
        <v>0</v>
      </c>
      <c r="VOR79" s="95">
        <v>0</v>
      </c>
      <c r="VOS79" s="95">
        <v>0</v>
      </c>
      <c r="VOT79" s="95">
        <v>0</v>
      </c>
      <c r="VOU79" s="95">
        <v>0</v>
      </c>
      <c r="VOV79" s="95">
        <v>0</v>
      </c>
      <c r="VOW79" s="95">
        <v>0</v>
      </c>
      <c r="VOX79" s="95">
        <v>0</v>
      </c>
      <c r="VOY79" s="95">
        <v>0</v>
      </c>
      <c r="VOZ79" s="95">
        <v>0</v>
      </c>
      <c r="VPA79" s="95">
        <v>0</v>
      </c>
      <c r="VPB79" s="95">
        <v>0</v>
      </c>
      <c r="VPC79" s="95">
        <v>0</v>
      </c>
      <c r="VPD79" s="95">
        <v>0</v>
      </c>
      <c r="VPE79" s="95">
        <v>0</v>
      </c>
      <c r="VPF79" s="95">
        <v>0</v>
      </c>
      <c r="VPG79" s="95">
        <v>0</v>
      </c>
      <c r="VPH79" s="95">
        <v>0</v>
      </c>
      <c r="VPI79" s="95">
        <v>0</v>
      </c>
      <c r="VPJ79" s="95">
        <v>0</v>
      </c>
      <c r="VPK79" s="95">
        <v>0</v>
      </c>
      <c r="VPL79" s="95">
        <v>0</v>
      </c>
      <c r="VPM79" s="95">
        <v>0</v>
      </c>
      <c r="VPN79" s="95">
        <v>0</v>
      </c>
      <c r="VPO79" s="95">
        <v>0</v>
      </c>
      <c r="VPP79" s="95">
        <v>0</v>
      </c>
      <c r="VPQ79" s="95">
        <v>0</v>
      </c>
      <c r="VPR79" s="95">
        <v>0</v>
      </c>
      <c r="VPS79" s="95">
        <v>0</v>
      </c>
      <c r="VPT79" s="95">
        <v>0</v>
      </c>
      <c r="VPU79" s="95">
        <v>0</v>
      </c>
      <c r="VPV79" s="95">
        <v>0</v>
      </c>
      <c r="VPW79" s="95">
        <v>0</v>
      </c>
      <c r="VPX79" s="95">
        <v>0</v>
      </c>
      <c r="VPY79" s="95">
        <v>0</v>
      </c>
      <c r="VPZ79" s="95">
        <v>0</v>
      </c>
      <c r="VQA79" s="95">
        <v>0</v>
      </c>
      <c r="VQB79" s="95">
        <v>0</v>
      </c>
      <c r="VQC79" s="95">
        <v>0</v>
      </c>
      <c r="VQD79" s="95">
        <v>0</v>
      </c>
      <c r="VQE79" s="95">
        <v>0</v>
      </c>
      <c r="VQF79" s="95">
        <v>0</v>
      </c>
      <c r="VQG79" s="95">
        <v>0</v>
      </c>
      <c r="VQH79" s="95">
        <v>0</v>
      </c>
      <c r="VQI79" s="95">
        <v>0</v>
      </c>
      <c r="VQJ79" s="95">
        <v>0</v>
      </c>
      <c r="VQK79" s="95">
        <v>0</v>
      </c>
      <c r="VQL79" s="95">
        <v>0</v>
      </c>
      <c r="VQM79" s="95">
        <v>0</v>
      </c>
      <c r="VQN79" s="95">
        <v>0</v>
      </c>
      <c r="VQO79" s="95">
        <v>0</v>
      </c>
      <c r="VQP79" s="95">
        <v>0</v>
      </c>
      <c r="VQQ79" s="95">
        <v>0</v>
      </c>
      <c r="VQR79" s="95">
        <v>0</v>
      </c>
      <c r="VQS79" s="95">
        <v>0</v>
      </c>
      <c r="VQT79" s="95">
        <v>0</v>
      </c>
      <c r="VQU79" s="95">
        <v>0</v>
      </c>
      <c r="VQV79" s="95">
        <v>0</v>
      </c>
      <c r="VQW79" s="95">
        <v>0</v>
      </c>
      <c r="VQX79" s="95">
        <v>0</v>
      </c>
      <c r="VQY79" s="95">
        <v>0</v>
      </c>
      <c r="VQZ79" s="95">
        <v>0</v>
      </c>
      <c r="VRA79" s="95">
        <v>0</v>
      </c>
      <c r="VRB79" s="95">
        <v>0</v>
      </c>
      <c r="VRC79" s="95">
        <v>0</v>
      </c>
      <c r="VRD79" s="95">
        <v>0</v>
      </c>
      <c r="VRE79" s="95">
        <v>0</v>
      </c>
      <c r="VRF79" s="95">
        <v>0</v>
      </c>
      <c r="VRG79" s="95">
        <v>0</v>
      </c>
      <c r="VRH79" s="95">
        <v>0</v>
      </c>
      <c r="VRI79" s="95">
        <v>0</v>
      </c>
      <c r="VRJ79" s="95">
        <v>0</v>
      </c>
      <c r="VRK79" s="95">
        <v>0</v>
      </c>
      <c r="VRL79" s="95">
        <v>0</v>
      </c>
      <c r="VRM79" s="95">
        <v>0</v>
      </c>
      <c r="VRN79" s="95">
        <v>0</v>
      </c>
      <c r="VRO79" s="95">
        <v>0</v>
      </c>
      <c r="VRP79" s="95">
        <v>0</v>
      </c>
      <c r="VRQ79" s="95">
        <v>0</v>
      </c>
      <c r="VRR79" s="95">
        <v>0</v>
      </c>
      <c r="VRS79" s="95">
        <v>0</v>
      </c>
      <c r="VRT79" s="95">
        <v>0</v>
      </c>
      <c r="VRU79" s="95">
        <v>0</v>
      </c>
      <c r="VRV79" s="95">
        <v>0</v>
      </c>
      <c r="VRW79" s="95">
        <v>0</v>
      </c>
      <c r="VRX79" s="95">
        <v>0</v>
      </c>
      <c r="VRY79" s="95">
        <v>0</v>
      </c>
      <c r="VRZ79" s="95">
        <v>0</v>
      </c>
      <c r="VSA79" s="95">
        <v>0</v>
      </c>
      <c r="VSB79" s="95">
        <v>0</v>
      </c>
      <c r="VSC79" s="95">
        <v>0</v>
      </c>
      <c r="VSD79" s="95">
        <v>0</v>
      </c>
      <c r="VSE79" s="95">
        <v>0</v>
      </c>
      <c r="VSF79" s="95">
        <v>0</v>
      </c>
      <c r="VSG79" s="95">
        <v>0</v>
      </c>
      <c r="VSH79" s="95">
        <v>0</v>
      </c>
      <c r="VSI79" s="95">
        <v>0</v>
      </c>
      <c r="VSJ79" s="95">
        <v>0</v>
      </c>
      <c r="VSK79" s="95">
        <v>0</v>
      </c>
      <c r="VSL79" s="95">
        <v>0</v>
      </c>
      <c r="VSM79" s="95">
        <v>0</v>
      </c>
      <c r="VSN79" s="95">
        <v>0</v>
      </c>
      <c r="VSO79" s="95">
        <v>0</v>
      </c>
      <c r="VSP79" s="95">
        <v>0</v>
      </c>
      <c r="VSQ79" s="95">
        <v>0</v>
      </c>
      <c r="VSR79" s="95">
        <v>0</v>
      </c>
      <c r="VSS79" s="95">
        <v>0</v>
      </c>
      <c r="VST79" s="95">
        <v>0</v>
      </c>
      <c r="VSU79" s="95">
        <v>0</v>
      </c>
      <c r="VSV79" s="95">
        <v>0</v>
      </c>
      <c r="VSW79" s="95">
        <v>0</v>
      </c>
      <c r="VSX79" s="95">
        <v>0</v>
      </c>
      <c r="VSY79" s="95">
        <v>0</v>
      </c>
      <c r="VSZ79" s="95">
        <v>0</v>
      </c>
      <c r="VTA79" s="95">
        <v>0</v>
      </c>
      <c r="VTB79" s="95">
        <v>0</v>
      </c>
      <c r="VTC79" s="95">
        <v>0</v>
      </c>
      <c r="VTD79" s="95">
        <v>0</v>
      </c>
      <c r="VTE79" s="95">
        <v>0</v>
      </c>
      <c r="VTF79" s="95">
        <v>0</v>
      </c>
      <c r="VTG79" s="95">
        <v>0</v>
      </c>
      <c r="VTH79" s="95">
        <v>0</v>
      </c>
      <c r="VTI79" s="95">
        <v>0</v>
      </c>
      <c r="VTJ79" s="95">
        <v>0</v>
      </c>
      <c r="VTK79" s="95">
        <v>0</v>
      </c>
      <c r="VTL79" s="95">
        <v>0</v>
      </c>
      <c r="VTM79" s="95">
        <v>0</v>
      </c>
      <c r="VTN79" s="95">
        <v>0</v>
      </c>
      <c r="VTO79" s="95">
        <v>0</v>
      </c>
      <c r="VTP79" s="95">
        <v>0</v>
      </c>
      <c r="VTQ79" s="95">
        <v>0</v>
      </c>
      <c r="VTR79" s="95">
        <v>0</v>
      </c>
      <c r="VTS79" s="95">
        <v>0</v>
      </c>
      <c r="VTT79" s="95">
        <v>0</v>
      </c>
      <c r="VTU79" s="95">
        <v>0</v>
      </c>
      <c r="VTV79" s="95">
        <v>0</v>
      </c>
      <c r="VTW79" s="95">
        <v>0</v>
      </c>
      <c r="VTX79" s="95">
        <v>0</v>
      </c>
      <c r="VTY79" s="95">
        <v>0</v>
      </c>
      <c r="VTZ79" s="95">
        <v>0</v>
      </c>
      <c r="VUA79" s="95">
        <v>0</v>
      </c>
      <c r="VUB79" s="95">
        <v>0</v>
      </c>
      <c r="VUC79" s="95">
        <v>0</v>
      </c>
      <c r="VUD79" s="95">
        <v>0</v>
      </c>
      <c r="VUE79" s="95">
        <v>0</v>
      </c>
      <c r="VUF79" s="95">
        <v>0</v>
      </c>
      <c r="VUG79" s="95">
        <v>0</v>
      </c>
      <c r="VUH79" s="95">
        <v>0</v>
      </c>
      <c r="VUI79" s="95">
        <v>0</v>
      </c>
      <c r="VUJ79" s="95">
        <v>0</v>
      </c>
      <c r="VUK79" s="95">
        <v>0</v>
      </c>
      <c r="VUL79" s="95">
        <v>0</v>
      </c>
      <c r="VUM79" s="95">
        <v>0</v>
      </c>
      <c r="VUN79" s="95">
        <v>0</v>
      </c>
      <c r="VUO79" s="95">
        <v>0</v>
      </c>
      <c r="VUP79" s="95">
        <v>0</v>
      </c>
      <c r="VUQ79" s="95">
        <v>0</v>
      </c>
      <c r="VUR79" s="95">
        <v>0</v>
      </c>
      <c r="VUS79" s="95">
        <v>0</v>
      </c>
      <c r="VUT79" s="95">
        <v>0</v>
      </c>
      <c r="VUU79" s="95">
        <v>0</v>
      </c>
      <c r="VUV79" s="95">
        <v>0</v>
      </c>
      <c r="VUW79" s="95">
        <v>0</v>
      </c>
      <c r="VUX79" s="95">
        <v>0</v>
      </c>
      <c r="VUY79" s="95">
        <v>0</v>
      </c>
      <c r="VUZ79" s="95">
        <v>0</v>
      </c>
      <c r="VVA79" s="95">
        <v>0</v>
      </c>
      <c r="VVB79" s="95">
        <v>0</v>
      </c>
      <c r="VVC79" s="95">
        <v>0</v>
      </c>
      <c r="VVD79" s="95">
        <v>0</v>
      </c>
      <c r="VVE79" s="95">
        <v>0</v>
      </c>
      <c r="VVF79" s="95">
        <v>0</v>
      </c>
      <c r="VVG79" s="95">
        <v>0</v>
      </c>
      <c r="VVH79" s="95">
        <v>0</v>
      </c>
      <c r="VVI79" s="95">
        <v>0</v>
      </c>
      <c r="VVJ79" s="95">
        <v>0</v>
      </c>
      <c r="VVK79" s="95">
        <v>0</v>
      </c>
      <c r="VVL79" s="95">
        <v>0</v>
      </c>
      <c r="VVM79" s="95">
        <v>0</v>
      </c>
      <c r="VVN79" s="95">
        <v>0</v>
      </c>
      <c r="VVO79" s="95">
        <v>0</v>
      </c>
      <c r="VVP79" s="95">
        <v>0</v>
      </c>
      <c r="VVQ79" s="95">
        <v>0</v>
      </c>
      <c r="VVR79" s="95">
        <v>0</v>
      </c>
      <c r="VVS79" s="95">
        <v>0</v>
      </c>
      <c r="VVT79" s="95">
        <v>0</v>
      </c>
      <c r="VVU79" s="95">
        <v>0</v>
      </c>
      <c r="VVV79" s="95">
        <v>0</v>
      </c>
      <c r="VVW79" s="95">
        <v>0</v>
      </c>
      <c r="VVX79" s="95">
        <v>0</v>
      </c>
      <c r="VVY79" s="95">
        <v>0</v>
      </c>
      <c r="VVZ79" s="95">
        <v>0</v>
      </c>
      <c r="VWA79" s="95">
        <v>0</v>
      </c>
      <c r="VWB79" s="95">
        <v>0</v>
      </c>
      <c r="VWC79" s="95">
        <v>0</v>
      </c>
      <c r="VWD79" s="95">
        <v>0</v>
      </c>
      <c r="VWE79" s="95">
        <v>0</v>
      </c>
      <c r="VWF79" s="95">
        <v>0</v>
      </c>
      <c r="VWG79" s="95">
        <v>0</v>
      </c>
      <c r="VWH79" s="95">
        <v>0</v>
      </c>
      <c r="VWI79" s="95">
        <v>0</v>
      </c>
      <c r="VWJ79" s="95">
        <v>0</v>
      </c>
      <c r="VWK79" s="95">
        <v>0</v>
      </c>
      <c r="VWL79" s="95">
        <v>0</v>
      </c>
      <c r="VWM79" s="95">
        <v>0</v>
      </c>
      <c r="VWN79" s="95">
        <v>0</v>
      </c>
      <c r="VWO79" s="95">
        <v>0</v>
      </c>
      <c r="VWP79" s="95">
        <v>0</v>
      </c>
      <c r="VWQ79" s="95">
        <v>0</v>
      </c>
      <c r="VWR79" s="95">
        <v>0</v>
      </c>
      <c r="VWS79" s="95">
        <v>0</v>
      </c>
      <c r="VWT79" s="95">
        <v>0</v>
      </c>
      <c r="VWU79" s="95">
        <v>0</v>
      </c>
      <c r="VWV79" s="95">
        <v>0</v>
      </c>
      <c r="VWW79" s="95">
        <v>0</v>
      </c>
      <c r="VWX79" s="95">
        <v>0</v>
      </c>
      <c r="VWY79" s="95">
        <v>0</v>
      </c>
      <c r="VWZ79" s="95">
        <v>0</v>
      </c>
      <c r="VXA79" s="95">
        <v>0</v>
      </c>
      <c r="VXB79" s="95">
        <v>0</v>
      </c>
      <c r="VXC79" s="95">
        <v>0</v>
      </c>
      <c r="VXD79" s="95">
        <v>0</v>
      </c>
      <c r="VXE79" s="95">
        <v>0</v>
      </c>
      <c r="VXF79" s="95">
        <v>0</v>
      </c>
      <c r="VXG79" s="95">
        <v>0</v>
      </c>
      <c r="VXH79" s="95">
        <v>0</v>
      </c>
      <c r="VXI79" s="95">
        <v>0</v>
      </c>
      <c r="VXJ79" s="95">
        <v>0</v>
      </c>
      <c r="VXK79" s="95">
        <v>0</v>
      </c>
      <c r="VXL79" s="95">
        <v>0</v>
      </c>
      <c r="VXM79" s="95">
        <v>0</v>
      </c>
      <c r="VXN79" s="95">
        <v>0</v>
      </c>
      <c r="VXO79" s="95">
        <v>0</v>
      </c>
      <c r="VXP79" s="95">
        <v>0</v>
      </c>
      <c r="VXQ79" s="95">
        <v>0</v>
      </c>
      <c r="VXR79" s="95">
        <v>0</v>
      </c>
      <c r="VXS79" s="95">
        <v>0</v>
      </c>
      <c r="VXT79" s="95">
        <v>0</v>
      </c>
      <c r="VXU79" s="95">
        <v>0</v>
      </c>
      <c r="VXV79" s="95">
        <v>0</v>
      </c>
      <c r="VXW79" s="95">
        <v>0</v>
      </c>
      <c r="VXX79" s="95">
        <v>0</v>
      </c>
      <c r="VXY79" s="95">
        <v>0</v>
      </c>
      <c r="VXZ79" s="95">
        <v>0</v>
      </c>
      <c r="VYA79" s="95">
        <v>0</v>
      </c>
      <c r="VYB79" s="95">
        <v>0</v>
      </c>
      <c r="VYC79" s="95">
        <v>0</v>
      </c>
      <c r="VYD79" s="95">
        <v>0</v>
      </c>
      <c r="VYE79" s="95">
        <v>0</v>
      </c>
      <c r="VYF79" s="95">
        <v>0</v>
      </c>
      <c r="VYG79" s="95">
        <v>0</v>
      </c>
      <c r="VYH79" s="95">
        <v>0</v>
      </c>
      <c r="VYI79" s="95">
        <v>0</v>
      </c>
      <c r="VYJ79" s="95">
        <v>0</v>
      </c>
      <c r="VYK79" s="95">
        <v>0</v>
      </c>
      <c r="VYL79" s="95">
        <v>0</v>
      </c>
      <c r="VYM79" s="95">
        <v>0</v>
      </c>
      <c r="VYN79" s="95">
        <v>0</v>
      </c>
      <c r="VYO79" s="95">
        <v>0</v>
      </c>
      <c r="VYP79" s="95">
        <v>0</v>
      </c>
      <c r="VYQ79" s="95">
        <v>0</v>
      </c>
      <c r="VYR79" s="95">
        <v>0</v>
      </c>
      <c r="VYS79" s="95">
        <v>0</v>
      </c>
      <c r="VYT79" s="95">
        <v>0</v>
      </c>
      <c r="VYU79" s="95">
        <v>0</v>
      </c>
      <c r="VYV79" s="95">
        <v>0</v>
      </c>
      <c r="VYW79" s="95">
        <v>0</v>
      </c>
      <c r="VYX79" s="95">
        <v>0</v>
      </c>
      <c r="VYY79" s="95">
        <v>0</v>
      </c>
      <c r="VYZ79" s="95">
        <v>0</v>
      </c>
      <c r="VZA79" s="95">
        <v>0</v>
      </c>
      <c r="VZB79" s="95">
        <v>0</v>
      </c>
      <c r="VZC79" s="95">
        <v>0</v>
      </c>
      <c r="VZD79" s="95">
        <v>0</v>
      </c>
      <c r="VZE79" s="95">
        <v>0</v>
      </c>
      <c r="VZF79" s="95">
        <v>0</v>
      </c>
      <c r="VZG79" s="95">
        <v>0</v>
      </c>
      <c r="VZH79" s="95">
        <v>0</v>
      </c>
      <c r="VZI79" s="95">
        <v>0</v>
      </c>
      <c r="VZJ79" s="95">
        <v>0</v>
      </c>
      <c r="VZK79" s="95">
        <v>0</v>
      </c>
      <c r="VZL79" s="95">
        <v>0</v>
      </c>
      <c r="VZM79" s="95">
        <v>0</v>
      </c>
      <c r="VZN79" s="95">
        <v>0</v>
      </c>
      <c r="VZO79" s="95">
        <v>0</v>
      </c>
      <c r="VZP79" s="95">
        <v>0</v>
      </c>
      <c r="VZQ79" s="95">
        <v>0</v>
      </c>
      <c r="VZR79" s="95">
        <v>0</v>
      </c>
      <c r="VZS79" s="95">
        <v>0</v>
      </c>
      <c r="VZT79" s="95">
        <v>0</v>
      </c>
      <c r="VZU79" s="95">
        <v>0</v>
      </c>
      <c r="VZV79" s="95">
        <v>0</v>
      </c>
      <c r="VZW79" s="95">
        <v>0</v>
      </c>
      <c r="VZX79" s="95">
        <v>0</v>
      </c>
      <c r="VZY79" s="95">
        <v>0</v>
      </c>
      <c r="VZZ79" s="95">
        <v>0</v>
      </c>
      <c r="WAA79" s="95">
        <v>0</v>
      </c>
      <c r="WAB79" s="95">
        <v>0</v>
      </c>
      <c r="WAC79" s="95">
        <v>0</v>
      </c>
      <c r="WAD79" s="95">
        <v>0</v>
      </c>
      <c r="WAE79" s="95">
        <v>0</v>
      </c>
      <c r="WAF79" s="95">
        <v>0</v>
      </c>
      <c r="WAG79" s="95">
        <v>0</v>
      </c>
      <c r="WAH79" s="95">
        <v>0</v>
      </c>
      <c r="WAI79" s="95">
        <v>0</v>
      </c>
      <c r="WAJ79" s="95">
        <v>0</v>
      </c>
      <c r="WAK79" s="95">
        <v>0</v>
      </c>
      <c r="WAL79" s="95">
        <v>0</v>
      </c>
      <c r="WAM79" s="95">
        <v>0</v>
      </c>
      <c r="WAN79" s="95">
        <v>0</v>
      </c>
      <c r="WAO79" s="95">
        <v>0</v>
      </c>
      <c r="WAP79" s="95">
        <v>0</v>
      </c>
      <c r="WAQ79" s="95">
        <v>0</v>
      </c>
      <c r="WAR79" s="95">
        <v>0</v>
      </c>
      <c r="WAS79" s="95">
        <v>0</v>
      </c>
      <c r="WAT79" s="95">
        <v>0</v>
      </c>
      <c r="WAU79" s="95">
        <v>0</v>
      </c>
      <c r="WAV79" s="95">
        <v>0</v>
      </c>
      <c r="WAW79" s="95">
        <v>0</v>
      </c>
      <c r="WAX79" s="95">
        <v>0</v>
      </c>
      <c r="WAY79" s="95">
        <v>0</v>
      </c>
      <c r="WAZ79" s="95">
        <v>0</v>
      </c>
      <c r="WBA79" s="95">
        <v>0</v>
      </c>
      <c r="WBB79" s="95">
        <v>0</v>
      </c>
      <c r="WBC79" s="95">
        <v>0</v>
      </c>
      <c r="WBD79" s="95">
        <v>0</v>
      </c>
      <c r="WBE79" s="95">
        <v>0</v>
      </c>
      <c r="WBF79" s="95">
        <v>0</v>
      </c>
      <c r="WBG79" s="95">
        <v>0</v>
      </c>
      <c r="WBH79" s="95">
        <v>0</v>
      </c>
      <c r="WBI79" s="95">
        <v>0</v>
      </c>
      <c r="WBJ79" s="95">
        <v>0</v>
      </c>
      <c r="WBK79" s="95">
        <v>0</v>
      </c>
      <c r="WBL79" s="95">
        <v>0</v>
      </c>
      <c r="WBM79" s="95">
        <v>0</v>
      </c>
      <c r="WBN79" s="95">
        <v>0</v>
      </c>
      <c r="WBO79" s="95">
        <v>0</v>
      </c>
      <c r="WBP79" s="95">
        <v>0</v>
      </c>
      <c r="WBQ79" s="95">
        <v>0</v>
      </c>
      <c r="WBR79" s="95">
        <v>0</v>
      </c>
      <c r="WBS79" s="95">
        <v>0</v>
      </c>
      <c r="WBT79" s="95">
        <v>0</v>
      </c>
      <c r="WBU79" s="95">
        <v>0</v>
      </c>
      <c r="WBV79" s="95">
        <v>0</v>
      </c>
      <c r="WBW79" s="95">
        <v>0</v>
      </c>
      <c r="WBX79" s="95">
        <v>0</v>
      </c>
      <c r="WBY79" s="95">
        <v>0</v>
      </c>
      <c r="WBZ79" s="95">
        <v>0</v>
      </c>
      <c r="WCA79" s="95">
        <v>0</v>
      </c>
      <c r="WCB79" s="95">
        <v>0</v>
      </c>
      <c r="WCC79" s="95">
        <v>0</v>
      </c>
      <c r="WCD79" s="95">
        <v>0</v>
      </c>
      <c r="WCE79" s="95">
        <v>0</v>
      </c>
      <c r="WCF79" s="95">
        <v>0</v>
      </c>
      <c r="WCG79" s="95">
        <v>0</v>
      </c>
      <c r="WCH79" s="95">
        <v>0</v>
      </c>
      <c r="WCI79" s="95">
        <v>0</v>
      </c>
      <c r="WCJ79" s="95">
        <v>0</v>
      </c>
      <c r="WCK79" s="95">
        <v>0</v>
      </c>
      <c r="WCL79" s="95">
        <v>0</v>
      </c>
      <c r="WCM79" s="95">
        <v>0</v>
      </c>
      <c r="WCN79" s="95">
        <v>0</v>
      </c>
      <c r="WCO79" s="95">
        <v>0</v>
      </c>
      <c r="WCP79" s="95">
        <v>0</v>
      </c>
      <c r="WCQ79" s="95">
        <v>0</v>
      </c>
      <c r="WCR79" s="95">
        <v>0</v>
      </c>
      <c r="WCS79" s="95">
        <v>0</v>
      </c>
      <c r="WCT79" s="95">
        <v>0</v>
      </c>
      <c r="WCU79" s="95">
        <v>0</v>
      </c>
      <c r="WCV79" s="95">
        <v>0</v>
      </c>
      <c r="WCW79" s="95">
        <v>0</v>
      </c>
      <c r="WCX79" s="95">
        <v>0</v>
      </c>
      <c r="WCY79" s="95">
        <v>0</v>
      </c>
      <c r="WCZ79" s="95">
        <v>0</v>
      </c>
      <c r="WDA79" s="95">
        <v>0</v>
      </c>
      <c r="WDB79" s="95">
        <v>0</v>
      </c>
      <c r="WDC79" s="95">
        <v>0</v>
      </c>
      <c r="WDD79" s="95">
        <v>0</v>
      </c>
      <c r="WDE79" s="95">
        <v>0</v>
      </c>
      <c r="WDF79" s="95">
        <v>0</v>
      </c>
      <c r="WDG79" s="95">
        <v>0</v>
      </c>
      <c r="WDH79" s="95">
        <v>0</v>
      </c>
      <c r="WDI79" s="95">
        <v>0</v>
      </c>
      <c r="WDJ79" s="95">
        <v>0</v>
      </c>
      <c r="WDK79" s="95">
        <v>0</v>
      </c>
      <c r="WDL79" s="95">
        <v>0</v>
      </c>
      <c r="WDM79" s="95">
        <v>0</v>
      </c>
      <c r="WDN79" s="95">
        <v>0</v>
      </c>
      <c r="WDO79" s="95">
        <v>0</v>
      </c>
      <c r="WDP79" s="95">
        <v>0</v>
      </c>
      <c r="WDQ79" s="95">
        <v>0</v>
      </c>
      <c r="WDR79" s="95">
        <v>0</v>
      </c>
      <c r="WDS79" s="95">
        <v>0</v>
      </c>
      <c r="WDT79" s="95">
        <v>0</v>
      </c>
      <c r="WDU79" s="95">
        <v>0</v>
      </c>
      <c r="WDV79" s="95">
        <v>0</v>
      </c>
      <c r="WDW79" s="95">
        <v>0</v>
      </c>
      <c r="WDX79" s="95">
        <v>0</v>
      </c>
      <c r="WDY79" s="95">
        <v>0</v>
      </c>
      <c r="WDZ79" s="95">
        <v>0</v>
      </c>
      <c r="WEA79" s="95">
        <v>0</v>
      </c>
      <c r="WEB79" s="95">
        <v>0</v>
      </c>
      <c r="WEC79" s="95">
        <v>0</v>
      </c>
      <c r="WED79" s="95">
        <v>0</v>
      </c>
      <c r="WEE79" s="95">
        <v>0</v>
      </c>
      <c r="WEF79" s="95">
        <v>0</v>
      </c>
      <c r="WEG79" s="95">
        <v>0</v>
      </c>
      <c r="WEH79" s="95">
        <v>0</v>
      </c>
      <c r="WEI79" s="95">
        <v>0</v>
      </c>
      <c r="WEJ79" s="95">
        <v>0</v>
      </c>
      <c r="WEK79" s="95">
        <v>0</v>
      </c>
      <c r="WEL79" s="95">
        <v>0</v>
      </c>
      <c r="WEM79" s="95">
        <v>0</v>
      </c>
      <c r="WEN79" s="95">
        <v>0</v>
      </c>
      <c r="WEO79" s="95">
        <v>0</v>
      </c>
      <c r="WEP79" s="95">
        <v>0</v>
      </c>
      <c r="WEQ79" s="95">
        <v>0</v>
      </c>
      <c r="WER79" s="95">
        <v>0</v>
      </c>
      <c r="WES79" s="95">
        <v>0</v>
      </c>
      <c r="WET79" s="95">
        <v>0</v>
      </c>
      <c r="WEU79" s="95">
        <v>0</v>
      </c>
      <c r="WEV79" s="95">
        <v>0</v>
      </c>
      <c r="WEW79" s="95">
        <v>0</v>
      </c>
      <c r="WEX79" s="95">
        <v>0</v>
      </c>
      <c r="WEY79" s="95">
        <v>0</v>
      </c>
      <c r="WEZ79" s="95">
        <v>0</v>
      </c>
      <c r="WFA79" s="95">
        <v>0</v>
      </c>
      <c r="WFB79" s="95">
        <v>0</v>
      </c>
      <c r="WFC79" s="95">
        <v>0</v>
      </c>
      <c r="WFD79" s="95">
        <v>0</v>
      </c>
      <c r="WFE79" s="95">
        <v>0</v>
      </c>
      <c r="WFF79" s="95">
        <v>0</v>
      </c>
      <c r="WFG79" s="95">
        <v>0</v>
      </c>
      <c r="WFH79" s="95">
        <v>0</v>
      </c>
      <c r="WFI79" s="95">
        <v>0</v>
      </c>
      <c r="WFJ79" s="95">
        <v>0</v>
      </c>
      <c r="WFK79" s="95">
        <v>0</v>
      </c>
      <c r="WFL79" s="95">
        <v>0</v>
      </c>
      <c r="WFM79" s="95">
        <v>0</v>
      </c>
      <c r="WFN79" s="95">
        <v>0</v>
      </c>
      <c r="WFO79" s="95">
        <v>0</v>
      </c>
      <c r="WFP79" s="95">
        <v>0</v>
      </c>
      <c r="WFQ79" s="95">
        <v>0</v>
      </c>
      <c r="WFR79" s="95">
        <v>0</v>
      </c>
      <c r="WFS79" s="95">
        <v>0</v>
      </c>
      <c r="WFT79" s="95">
        <v>0</v>
      </c>
      <c r="WFU79" s="95">
        <v>0</v>
      </c>
      <c r="WFV79" s="95">
        <v>0</v>
      </c>
      <c r="WFW79" s="95">
        <v>0</v>
      </c>
      <c r="WFX79" s="95">
        <v>0</v>
      </c>
      <c r="WFY79" s="95">
        <v>0</v>
      </c>
      <c r="WFZ79" s="95">
        <v>0</v>
      </c>
      <c r="WGA79" s="95">
        <v>0</v>
      </c>
      <c r="WGB79" s="95">
        <v>0</v>
      </c>
      <c r="WGC79" s="95">
        <v>0</v>
      </c>
      <c r="WGD79" s="95">
        <v>0</v>
      </c>
      <c r="WGE79" s="95">
        <v>0</v>
      </c>
      <c r="WGF79" s="95">
        <v>0</v>
      </c>
      <c r="WGG79" s="95">
        <v>0</v>
      </c>
      <c r="WGH79" s="95">
        <v>0</v>
      </c>
      <c r="WGI79" s="95">
        <v>0</v>
      </c>
      <c r="WGJ79" s="95">
        <v>0</v>
      </c>
      <c r="WGK79" s="95">
        <v>0</v>
      </c>
      <c r="WGL79" s="95">
        <v>0</v>
      </c>
      <c r="WGM79" s="95">
        <v>0</v>
      </c>
      <c r="WGN79" s="95">
        <v>0</v>
      </c>
      <c r="WGO79" s="95">
        <v>0</v>
      </c>
      <c r="WGP79" s="95">
        <v>0</v>
      </c>
      <c r="WGQ79" s="95">
        <v>0</v>
      </c>
      <c r="WGR79" s="95">
        <v>0</v>
      </c>
      <c r="WGS79" s="95">
        <v>0</v>
      </c>
      <c r="WGT79" s="95">
        <v>0</v>
      </c>
      <c r="WGU79" s="95">
        <v>0</v>
      </c>
      <c r="WGV79" s="95">
        <v>0</v>
      </c>
      <c r="WGW79" s="95">
        <v>0</v>
      </c>
      <c r="WGX79" s="95">
        <v>0</v>
      </c>
      <c r="WGY79" s="95">
        <v>0</v>
      </c>
      <c r="WGZ79" s="95">
        <v>0</v>
      </c>
      <c r="WHA79" s="95">
        <v>0</v>
      </c>
      <c r="WHB79" s="95">
        <v>0</v>
      </c>
      <c r="WHC79" s="95">
        <v>0</v>
      </c>
      <c r="WHD79" s="95">
        <v>0</v>
      </c>
      <c r="WHE79" s="95">
        <v>0</v>
      </c>
      <c r="WHF79" s="95">
        <v>0</v>
      </c>
      <c r="WHG79" s="95">
        <v>0</v>
      </c>
      <c r="WHH79" s="95">
        <v>0</v>
      </c>
      <c r="WHI79" s="95">
        <v>0</v>
      </c>
      <c r="WHJ79" s="95">
        <v>0</v>
      </c>
      <c r="WHK79" s="95">
        <v>0</v>
      </c>
      <c r="WHL79" s="95">
        <v>0</v>
      </c>
      <c r="WHM79" s="95">
        <v>0</v>
      </c>
      <c r="WHN79" s="95">
        <v>0</v>
      </c>
      <c r="WHO79" s="95">
        <v>0</v>
      </c>
      <c r="WHP79" s="95">
        <v>0</v>
      </c>
      <c r="WHQ79" s="95">
        <v>0</v>
      </c>
      <c r="WHR79" s="95">
        <v>0</v>
      </c>
      <c r="WHS79" s="95">
        <v>0</v>
      </c>
      <c r="WHT79" s="95">
        <v>0</v>
      </c>
      <c r="WHU79" s="95">
        <v>0</v>
      </c>
      <c r="WHV79" s="95">
        <v>0</v>
      </c>
      <c r="WHW79" s="95">
        <v>0</v>
      </c>
      <c r="WHX79" s="95">
        <v>0</v>
      </c>
      <c r="WHY79" s="95">
        <v>0</v>
      </c>
      <c r="WHZ79" s="95">
        <v>0</v>
      </c>
      <c r="WIA79" s="95">
        <v>0</v>
      </c>
      <c r="WIB79" s="95">
        <v>0</v>
      </c>
      <c r="WIC79" s="95">
        <v>0</v>
      </c>
      <c r="WID79" s="95">
        <v>0</v>
      </c>
      <c r="WIE79" s="95">
        <v>0</v>
      </c>
      <c r="WIF79" s="95">
        <v>0</v>
      </c>
      <c r="WIG79" s="95">
        <v>0</v>
      </c>
      <c r="WIH79" s="95">
        <v>0</v>
      </c>
      <c r="WII79" s="95">
        <v>0</v>
      </c>
      <c r="WIJ79" s="95">
        <v>0</v>
      </c>
      <c r="WIK79" s="95">
        <v>0</v>
      </c>
      <c r="WIL79" s="95">
        <v>0</v>
      </c>
      <c r="WIM79" s="95">
        <v>0</v>
      </c>
      <c r="WIN79" s="95">
        <v>0</v>
      </c>
      <c r="WIO79" s="95">
        <v>0</v>
      </c>
      <c r="WIP79" s="95">
        <v>0</v>
      </c>
      <c r="WIQ79" s="95">
        <v>0</v>
      </c>
      <c r="WIR79" s="95">
        <v>0</v>
      </c>
      <c r="WIS79" s="95">
        <v>0</v>
      </c>
      <c r="WIT79" s="95">
        <v>0</v>
      </c>
      <c r="WIU79" s="95">
        <v>0</v>
      </c>
      <c r="WIV79" s="95">
        <v>0</v>
      </c>
      <c r="WIW79" s="95">
        <v>0</v>
      </c>
      <c r="WIX79" s="95">
        <v>0</v>
      </c>
      <c r="WIY79" s="95">
        <v>0</v>
      </c>
      <c r="WIZ79" s="95">
        <v>0</v>
      </c>
      <c r="WJA79" s="95">
        <v>0</v>
      </c>
      <c r="WJB79" s="95">
        <v>0</v>
      </c>
      <c r="WJC79" s="95">
        <v>0</v>
      </c>
      <c r="WJD79" s="95">
        <v>0</v>
      </c>
      <c r="WJE79" s="95">
        <v>0</v>
      </c>
      <c r="WJF79" s="95">
        <v>0</v>
      </c>
      <c r="WJG79" s="95">
        <v>0</v>
      </c>
      <c r="WJH79" s="95">
        <v>0</v>
      </c>
      <c r="WJI79" s="95">
        <v>0</v>
      </c>
      <c r="WJJ79" s="95">
        <v>0</v>
      </c>
      <c r="WJK79" s="95">
        <v>0</v>
      </c>
      <c r="WJL79" s="95">
        <v>0</v>
      </c>
      <c r="WJM79" s="95">
        <v>0</v>
      </c>
      <c r="WJN79" s="95">
        <v>0</v>
      </c>
      <c r="WJO79" s="95">
        <v>0</v>
      </c>
      <c r="WJP79" s="95">
        <v>0</v>
      </c>
      <c r="WJQ79" s="95">
        <v>0</v>
      </c>
      <c r="WJR79" s="95">
        <v>0</v>
      </c>
      <c r="WJS79" s="95">
        <v>0</v>
      </c>
      <c r="WJT79" s="95">
        <v>0</v>
      </c>
      <c r="WJU79" s="95">
        <v>0</v>
      </c>
      <c r="WJV79" s="95">
        <v>0</v>
      </c>
      <c r="WJW79" s="95">
        <v>0</v>
      </c>
      <c r="WJX79" s="95">
        <v>0</v>
      </c>
      <c r="WJY79" s="95">
        <v>0</v>
      </c>
      <c r="WJZ79" s="95">
        <v>0</v>
      </c>
      <c r="WKA79" s="95">
        <v>0</v>
      </c>
      <c r="WKB79" s="95">
        <v>0</v>
      </c>
      <c r="WKC79" s="95">
        <v>0</v>
      </c>
      <c r="WKD79" s="95">
        <v>0</v>
      </c>
      <c r="WKE79" s="95">
        <v>0</v>
      </c>
      <c r="WKF79" s="95">
        <v>0</v>
      </c>
      <c r="WKG79" s="95">
        <v>0</v>
      </c>
      <c r="WKH79" s="95">
        <v>0</v>
      </c>
      <c r="WKI79" s="95">
        <v>0</v>
      </c>
      <c r="WKJ79" s="95">
        <v>0</v>
      </c>
      <c r="WKK79" s="95">
        <v>0</v>
      </c>
      <c r="WKL79" s="95">
        <v>0</v>
      </c>
      <c r="WKM79" s="95">
        <v>0</v>
      </c>
      <c r="WKN79" s="95">
        <v>0</v>
      </c>
      <c r="WKO79" s="95">
        <v>0</v>
      </c>
      <c r="WKP79" s="95">
        <v>0</v>
      </c>
      <c r="WKQ79" s="95">
        <v>0</v>
      </c>
      <c r="WKR79" s="95">
        <v>0</v>
      </c>
      <c r="WKS79" s="95">
        <v>0</v>
      </c>
      <c r="WKT79" s="95">
        <v>0</v>
      </c>
      <c r="WKU79" s="95">
        <v>0</v>
      </c>
      <c r="WKV79" s="95">
        <v>0</v>
      </c>
      <c r="WKW79" s="95">
        <v>0</v>
      </c>
      <c r="WKX79" s="95">
        <v>0</v>
      </c>
      <c r="WKY79" s="95">
        <v>0</v>
      </c>
      <c r="WKZ79" s="95">
        <v>0</v>
      </c>
      <c r="WLA79" s="95">
        <v>0</v>
      </c>
      <c r="WLB79" s="95">
        <v>0</v>
      </c>
      <c r="WLC79" s="95">
        <v>0</v>
      </c>
      <c r="WLD79" s="95">
        <v>0</v>
      </c>
      <c r="WLE79" s="95">
        <v>0</v>
      </c>
      <c r="WLF79" s="95">
        <v>0</v>
      </c>
      <c r="WLG79" s="95">
        <v>0</v>
      </c>
      <c r="WLH79" s="95">
        <v>0</v>
      </c>
      <c r="WLI79" s="95">
        <v>0</v>
      </c>
      <c r="WLJ79" s="95">
        <v>0</v>
      </c>
      <c r="WLK79" s="95">
        <v>0</v>
      </c>
      <c r="WLL79" s="95">
        <v>0</v>
      </c>
      <c r="WLM79" s="95">
        <v>0</v>
      </c>
      <c r="WLN79" s="95">
        <v>0</v>
      </c>
      <c r="WLO79" s="95">
        <v>0</v>
      </c>
      <c r="WLP79" s="95">
        <v>0</v>
      </c>
      <c r="WLQ79" s="95">
        <v>0</v>
      </c>
      <c r="WLR79" s="95">
        <v>0</v>
      </c>
      <c r="WLS79" s="95">
        <v>0</v>
      </c>
      <c r="WLT79" s="95">
        <v>0</v>
      </c>
      <c r="WLU79" s="95">
        <v>0</v>
      </c>
      <c r="WLV79" s="95">
        <v>0</v>
      </c>
      <c r="WLW79" s="95">
        <v>0</v>
      </c>
      <c r="WLX79" s="95">
        <v>0</v>
      </c>
      <c r="WLY79" s="95">
        <v>0</v>
      </c>
      <c r="WLZ79" s="95">
        <v>0</v>
      </c>
      <c r="WMA79" s="95">
        <v>0</v>
      </c>
      <c r="WMB79" s="95">
        <v>0</v>
      </c>
      <c r="WMC79" s="95">
        <v>0</v>
      </c>
      <c r="WMD79" s="95">
        <v>0</v>
      </c>
      <c r="WME79" s="95">
        <v>0</v>
      </c>
      <c r="WMF79" s="95">
        <v>0</v>
      </c>
      <c r="WMG79" s="95">
        <v>0</v>
      </c>
      <c r="WMH79" s="95">
        <v>0</v>
      </c>
      <c r="WMI79" s="95">
        <v>0</v>
      </c>
      <c r="WMJ79" s="95">
        <v>0</v>
      </c>
      <c r="WMK79" s="95">
        <v>0</v>
      </c>
      <c r="WML79" s="95">
        <v>0</v>
      </c>
      <c r="WMM79" s="95">
        <v>0</v>
      </c>
      <c r="WMN79" s="95">
        <v>0</v>
      </c>
      <c r="WMO79" s="95">
        <v>0</v>
      </c>
      <c r="WMP79" s="95">
        <v>0</v>
      </c>
      <c r="WMQ79" s="95">
        <v>0</v>
      </c>
      <c r="WMR79" s="95">
        <v>0</v>
      </c>
      <c r="WMS79" s="95">
        <v>0</v>
      </c>
      <c r="WMT79" s="95">
        <v>0</v>
      </c>
      <c r="WMU79" s="95">
        <v>0</v>
      </c>
      <c r="WMV79" s="95">
        <v>0</v>
      </c>
      <c r="WMW79" s="95">
        <v>0</v>
      </c>
      <c r="WMX79" s="95">
        <v>0</v>
      </c>
      <c r="WMY79" s="95">
        <v>0</v>
      </c>
      <c r="WMZ79" s="95">
        <v>0</v>
      </c>
      <c r="WNA79" s="95">
        <v>0</v>
      </c>
      <c r="WNB79" s="95">
        <v>0</v>
      </c>
      <c r="WNC79" s="95">
        <v>0</v>
      </c>
      <c r="WND79" s="95">
        <v>0</v>
      </c>
      <c r="WNE79" s="95">
        <v>0</v>
      </c>
      <c r="WNF79" s="95">
        <v>0</v>
      </c>
      <c r="WNG79" s="95">
        <v>0</v>
      </c>
      <c r="WNH79" s="95">
        <v>0</v>
      </c>
      <c r="WNI79" s="95">
        <v>0</v>
      </c>
      <c r="WNJ79" s="95">
        <v>0</v>
      </c>
      <c r="WNK79" s="95">
        <v>0</v>
      </c>
      <c r="WNL79" s="95">
        <v>0</v>
      </c>
      <c r="WNM79" s="95">
        <v>0</v>
      </c>
      <c r="WNN79" s="95">
        <v>0</v>
      </c>
      <c r="WNO79" s="95">
        <v>0</v>
      </c>
      <c r="WNP79" s="95">
        <v>0</v>
      </c>
      <c r="WNQ79" s="95">
        <v>0</v>
      </c>
      <c r="WNR79" s="95">
        <v>0</v>
      </c>
      <c r="WNS79" s="95">
        <v>0</v>
      </c>
      <c r="WNT79" s="95">
        <v>0</v>
      </c>
      <c r="WNU79" s="95">
        <v>0</v>
      </c>
      <c r="WNV79" s="95">
        <v>0</v>
      </c>
      <c r="WNW79" s="95">
        <v>0</v>
      </c>
      <c r="WNX79" s="95">
        <v>0</v>
      </c>
      <c r="WNY79" s="95">
        <v>0</v>
      </c>
      <c r="WNZ79" s="95">
        <v>0</v>
      </c>
      <c r="WOA79" s="95">
        <v>0</v>
      </c>
      <c r="WOB79" s="95">
        <v>0</v>
      </c>
      <c r="WOC79" s="95">
        <v>0</v>
      </c>
      <c r="WOD79" s="95">
        <v>0</v>
      </c>
      <c r="WOE79" s="95">
        <v>0</v>
      </c>
      <c r="WOF79" s="95">
        <v>0</v>
      </c>
      <c r="WOG79" s="95">
        <v>0</v>
      </c>
      <c r="WOH79" s="95">
        <v>0</v>
      </c>
      <c r="WOI79" s="95">
        <v>0</v>
      </c>
      <c r="WOJ79" s="95">
        <v>0</v>
      </c>
      <c r="WOK79" s="95">
        <v>0</v>
      </c>
      <c r="WOL79" s="95">
        <v>0</v>
      </c>
      <c r="WOM79" s="95">
        <v>0</v>
      </c>
      <c r="WON79" s="95">
        <v>0</v>
      </c>
      <c r="WOO79" s="95">
        <v>0</v>
      </c>
      <c r="WOP79" s="95">
        <v>0</v>
      </c>
      <c r="WOQ79" s="95">
        <v>0</v>
      </c>
      <c r="WOR79" s="95">
        <v>0</v>
      </c>
      <c r="WOS79" s="95">
        <v>0</v>
      </c>
      <c r="WOT79" s="95">
        <v>0</v>
      </c>
      <c r="WOU79" s="95">
        <v>0</v>
      </c>
      <c r="WOV79" s="95">
        <v>0</v>
      </c>
      <c r="WOW79" s="95">
        <v>0</v>
      </c>
      <c r="WOX79" s="95">
        <v>0</v>
      </c>
      <c r="WOY79" s="95">
        <v>0</v>
      </c>
      <c r="WOZ79" s="95">
        <v>0</v>
      </c>
      <c r="WPA79" s="95">
        <v>0</v>
      </c>
      <c r="WPB79" s="95">
        <v>0</v>
      </c>
      <c r="WPC79" s="95">
        <v>0</v>
      </c>
      <c r="WPD79" s="95">
        <v>0</v>
      </c>
      <c r="WPE79" s="95">
        <v>0</v>
      </c>
      <c r="WPF79" s="95">
        <v>0</v>
      </c>
      <c r="WPG79" s="95">
        <v>0</v>
      </c>
      <c r="WPH79" s="95">
        <v>0</v>
      </c>
      <c r="WPI79" s="95">
        <v>0</v>
      </c>
      <c r="WPJ79" s="95">
        <v>0</v>
      </c>
      <c r="WPK79" s="95">
        <v>0</v>
      </c>
      <c r="WPL79" s="95">
        <v>0</v>
      </c>
      <c r="WPM79" s="95">
        <v>0</v>
      </c>
      <c r="WPN79" s="95">
        <v>0</v>
      </c>
      <c r="WPO79" s="95">
        <v>0</v>
      </c>
      <c r="WPP79" s="95">
        <v>0</v>
      </c>
      <c r="WPQ79" s="95">
        <v>0</v>
      </c>
      <c r="WPR79" s="95">
        <v>0</v>
      </c>
      <c r="WPS79" s="95">
        <v>0</v>
      </c>
      <c r="WPT79" s="95">
        <v>0</v>
      </c>
      <c r="WPU79" s="95">
        <v>0</v>
      </c>
      <c r="WPV79" s="95">
        <v>0</v>
      </c>
      <c r="WPW79" s="95">
        <v>0</v>
      </c>
      <c r="WPX79" s="95">
        <v>0</v>
      </c>
      <c r="WPY79" s="95">
        <v>0</v>
      </c>
      <c r="WPZ79" s="95">
        <v>0</v>
      </c>
      <c r="WQA79" s="95">
        <v>0</v>
      </c>
      <c r="WQB79" s="95">
        <v>0</v>
      </c>
      <c r="WQC79" s="95">
        <v>0</v>
      </c>
      <c r="WQD79" s="95">
        <v>0</v>
      </c>
      <c r="WQE79" s="95">
        <v>0</v>
      </c>
      <c r="WQF79" s="95">
        <v>0</v>
      </c>
      <c r="WQG79" s="95">
        <v>0</v>
      </c>
      <c r="WQH79" s="95">
        <v>0</v>
      </c>
      <c r="WQI79" s="95">
        <v>0</v>
      </c>
      <c r="WQJ79" s="95">
        <v>0</v>
      </c>
      <c r="WQK79" s="95">
        <v>0</v>
      </c>
      <c r="WQL79" s="95">
        <v>0</v>
      </c>
      <c r="WQM79" s="95">
        <v>0</v>
      </c>
      <c r="WQN79" s="95">
        <v>0</v>
      </c>
      <c r="WQO79" s="95">
        <v>0</v>
      </c>
      <c r="WQP79" s="95">
        <v>0</v>
      </c>
      <c r="WQQ79" s="95">
        <v>0</v>
      </c>
      <c r="WQR79" s="95">
        <v>0</v>
      </c>
      <c r="WQS79" s="95">
        <v>0</v>
      </c>
      <c r="WQT79" s="95">
        <v>0</v>
      </c>
      <c r="WQU79" s="95">
        <v>0</v>
      </c>
      <c r="WQV79" s="95">
        <v>0</v>
      </c>
      <c r="WQW79" s="95">
        <v>0</v>
      </c>
      <c r="WQX79" s="95">
        <v>0</v>
      </c>
      <c r="WQY79" s="95">
        <v>0</v>
      </c>
      <c r="WQZ79" s="95">
        <v>0</v>
      </c>
      <c r="WRA79" s="95">
        <v>0</v>
      </c>
      <c r="WRB79" s="95">
        <v>0</v>
      </c>
      <c r="WRC79" s="95">
        <v>0</v>
      </c>
      <c r="WRD79" s="95">
        <v>0</v>
      </c>
      <c r="WRE79" s="95">
        <v>0</v>
      </c>
      <c r="WRF79" s="95">
        <v>0</v>
      </c>
      <c r="WRG79" s="95">
        <v>0</v>
      </c>
      <c r="WRH79" s="95">
        <v>0</v>
      </c>
      <c r="WRI79" s="95">
        <v>0</v>
      </c>
      <c r="WRJ79" s="95">
        <v>0</v>
      </c>
      <c r="WRK79" s="95">
        <v>0</v>
      </c>
      <c r="WRL79" s="95">
        <v>0</v>
      </c>
      <c r="WRM79" s="95">
        <v>0</v>
      </c>
      <c r="WRN79" s="95">
        <v>0</v>
      </c>
      <c r="WRO79" s="95">
        <v>0</v>
      </c>
      <c r="WRP79" s="95">
        <v>0</v>
      </c>
      <c r="WRQ79" s="95">
        <v>0</v>
      </c>
      <c r="WRR79" s="95">
        <v>0</v>
      </c>
      <c r="WRS79" s="95">
        <v>0</v>
      </c>
      <c r="WRT79" s="95">
        <v>0</v>
      </c>
      <c r="WRU79" s="95">
        <v>0</v>
      </c>
      <c r="WRV79" s="95">
        <v>0</v>
      </c>
      <c r="WRW79" s="95">
        <v>0</v>
      </c>
      <c r="WRX79" s="95">
        <v>0</v>
      </c>
      <c r="WRY79" s="95">
        <v>0</v>
      </c>
      <c r="WRZ79" s="95">
        <v>0</v>
      </c>
      <c r="WSA79" s="95">
        <v>0</v>
      </c>
      <c r="WSB79" s="95">
        <v>0</v>
      </c>
      <c r="WSC79" s="95">
        <v>0</v>
      </c>
      <c r="WSD79" s="95">
        <v>0</v>
      </c>
      <c r="WSE79" s="95">
        <v>0</v>
      </c>
      <c r="WSF79" s="95">
        <v>0</v>
      </c>
      <c r="WSG79" s="95">
        <v>0</v>
      </c>
      <c r="WSH79" s="95">
        <v>0</v>
      </c>
      <c r="WSI79" s="95">
        <v>0</v>
      </c>
      <c r="WSJ79" s="95">
        <v>0</v>
      </c>
      <c r="WSK79" s="95">
        <v>0</v>
      </c>
      <c r="WSL79" s="95">
        <v>0</v>
      </c>
      <c r="WSM79" s="95">
        <v>0</v>
      </c>
      <c r="WSN79" s="95">
        <v>0</v>
      </c>
      <c r="WSO79" s="95">
        <v>0</v>
      </c>
      <c r="WSP79" s="95">
        <v>0</v>
      </c>
      <c r="WSQ79" s="95">
        <v>0</v>
      </c>
      <c r="WSR79" s="95">
        <v>0</v>
      </c>
      <c r="WSS79" s="95">
        <v>0</v>
      </c>
      <c r="WST79" s="95">
        <v>0</v>
      </c>
      <c r="WSU79" s="95">
        <v>0</v>
      </c>
      <c r="WSV79" s="95">
        <v>0</v>
      </c>
      <c r="WSW79" s="95">
        <v>0</v>
      </c>
      <c r="WSX79" s="95">
        <v>0</v>
      </c>
      <c r="WSY79" s="95">
        <v>0</v>
      </c>
      <c r="WSZ79" s="95">
        <v>0</v>
      </c>
      <c r="WTA79" s="95">
        <v>0</v>
      </c>
      <c r="WTB79" s="95">
        <v>0</v>
      </c>
      <c r="WTC79" s="95">
        <v>0</v>
      </c>
      <c r="WTD79" s="95">
        <v>0</v>
      </c>
      <c r="WTE79" s="95">
        <v>0</v>
      </c>
      <c r="WTF79" s="95">
        <v>0</v>
      </c>
      <c r="WTG79" s="95">
        <v>0</v>
      </c>
      <c r="WTH79" s="95">
        <v>0</v>
      </c>
      <c r="WTI79" s="95">
        <v>0</v>
      </c>
      <c r="WTJ79" s="95">
        <v>0</v>
      </c>
      <c r="WTK79" s="95">
        <v>0</v>
      </c>
      <c r="WTL79" s="95">
        <v>0</v>
      </c>
      <c r="WTM79" s="95">
        <v>0</v>
      </c>
      <c r="WTN79" s="95">
        <v>0</v>
      </c>
      <c r="WTO79" s="95">
        <v>0</v>
      </c>
      <c r="WTP79" s="95">
        <v>0</v>
      </c>
      <c r="WTQ79" s="95">
        <v>0</v>
      </c>
      <c r="WTR79" s="95">
        <v>0</v>
      </c>
      <c r="WTS79" s="95">
        <v>0</v>
      </c>
      <c r="WTT79" s="95">
        <v>0</v>
      </c>
      <c r="WTU79" s="95">
        <v>0</v>
      </c>
      <c r="WTV79" s="95">
        <v>0</v>
      </c>
      <c r="WTW79" s="95">
        <v>0</v>
      </c>
      <c r="WTX79" s="95">
        <v>0</v>
      </c>
      <c r="WTY79" s="95">
        <v>0</v>
      </c>
      <c r="WTZ79" s="95">
        <v>0</v>
      </c>
      <c r="WUA79" s="95">
        <v>0</v>
      </c>
      <c r="WUB79" s="95">
        <v>0</v>
      </c>
      <c r="WUC79" s="95">
        <v>0</v>
      </c>
      <c r="WUD79" s="95">
        <v>0</v>
      </c>
      <c r="WUE79" s="95">
        <v>0</v>
      </c>
      <c r="WUF79" s="95">
        <v>0</v>
      </c>
      <c r="WUG79" s="95">
        <v>0</v>
      </c>
      <c r="WUH79" s="95">
        <v>0</v>
      </c>
      <c r="WUI79" s="95">
        <v>0</v>
      </c>
      <c r="WUJ79" s="95">
        <v>0</v>
      </c>
      <c r="WUK79" s="95">
        <v>0</v>
      </c>
      <c r="WUL79" s="95">
        <v>0</v>
      </c>
      <c r="WUM79" s="95">
        <v>0</v>
      </c>
      <c r="WUN79" s="95">
        <v>0</v>
      </c>
      <c r="WUO79" s="95">
        <v>0</v>
      </c>
      <c r="WUP79" s="95">
        <v>0</v>
      </c>
      <c r="WUQ79" s="95">
        <v>0</v>
      </c>
      <c r="WUR79" s="95">
        <v>0</v>
      </c>
      <c r="WUS79" s="95">
        <v>0</v>
      </c>
      <c r="WUT79" s="95">
        <v>0</v>
      </c>
      <c r="WUU79" s="95">
        <v>0</v>
      </c>
      <c r="WUV79" s="95">
        <v>0</v>
      </c>
      <c r="WUW79" s="95">
        <v>0</v>
      </c>
      <c r="WUX79" s="95">
        <v>0</v>
      </c>
      <c r="WUY79" s="95">
        <v>0</v>
      </c>
      <c r="WUZ79" s="95">
        <v>0</v>
      </c>
      <c r="WVA79" s="95">
        <v>0</v>
      </c>
      <c r="WVB79" s="95">
        <v>0</v>
      </c>
      <c r="WVC79" s="95">
        <v>0</v>
      </c>
      <c r="WVD79" s="95">
        <v>0</v>
      </c>
      <c r="WVE79" s="95">
        <v>0</v>
      </c>
      <c r="WVF79" s="95">
        <v>0</v>
      </c>
      <c r="WVG79" s="95">
        <v>0</v>
      </c>
      <c r="WVH79" s="95">
        <v>0</v>
      </c>
      <c r="WVI79" s="95">
        <v>0</v>
      </c>
      <c r="WVJ79" s="95">
        <v>0</v>
      </c>
      <c r="WVK79" s="95">
        <v>0</v>
      </c>
      <c r="WVL79" s="95">
        <v>0</v>
      </c>
      <c r="WVM79" s="95">
        <v>0</v>
      </c>
      <c r="WVN79" s="95">
        <v>0</v>
      </c>
      <c r="WVO79" s="95">
        <v>0</v>
      </c>
      <c r="WVP79" s="95">
        <v>0</v>
      </c>
      <c r="WVQ79" s="95">
        <v>0</v>
      </c>
      <c r="WVR79" s="95">
        <v>0</v>
      </c>
      <c r="WVS79" s="95">
        <v>0</v>
      </c>
      <c r="WVT79" s="95">
        <v>0</v>
      </c>
      <c r="WVU79" s="95">
        <v>0</v>
      </c>
      <c r="WVV79" s="95">
        <v>0</v>
      </c>
      <c r="WVW79" s="95">
        <v>0</v>
      </c>
      <c r="WVX79" s="95">
        <v>0</v>
      </c>
      <c r="WVY79" s="95">
        <v>0</v>
      </c>
      <c r="WVZ79" s="95">
        <v>0</v>
      </c>
      <c r="WWA79" s="95">
        <v>0</v>
      </c>
      <c r="WWB79" s="95">
        <v>0</v>
      </c>
      <c r="WWC79" s="95">
        <v>0</v>
      </c>
      <c r="WWD79" s="95">
        <v>0</v>
      </c>
      <c r="WWE79" s="95">
        <v>0</v>
      </c>
      <c r="WWF79" s="95">
        <v>0</v>
      </c>
      <c r="WWG79" s="95">
        <v>0</v>
      </c>
      <c r="WWH79" s="95">
        <v>0</v>
      </c>
      <c r="WWI79" s="95">
        <v>0</v>
      </c>
      <c r="WWJ79" s="95">
        <v>0</v>
      </c>
      <c r="WWK79" s="95">
        <v>0</v>
      </c>
      <c r="WWL79" s="95">
        <v>0</v>
      </c>
      <c r="WWM79" s="95">
        <v>0</v>
      </c>
      <c r="WWN79" s="95">
        <v>0</v>
      </c>
      <c r="WWO79" s="95">
        <v>0</v>
      </c>
      <c r="WWP79" s="95">
        <v>0</v>
      </c>
      <c r="WWQ79" s="95">
        <v>0</v>
      </c>
      <c r="WWR79" s="95">
        <v>0</v>
      </c>
      <c r="WWS79" s="95">
        <v>0</v>
      </c>
      <c r="WWT79" s="95">
        <v>0</v>
      </c>
      <c r="WWU79" s="95">
        <v>0</v>
      </c>
      <c r="WWV79" s="95">
        <v>0</v>
      </c>
      <c r="WWW79" s="95">
        <v>0</v>
      </c>
      <c r="WWX79" s="95">
        <v>0</v>
      </c>
      <c r="WWY79" s="95">
        <v>0</v>
      </c>
      <c r="WWZ79" s="95">
        <v>0</v>
      </c>
      <c r="WXA79" s="95">
        <v>0</v>
      </c>
      <c r="WXB79" s="95">
        <v>0</v>
      </c>
      <c r="WXC79" s="95">
        <v>0</v>
      </c>
      <c r="WXD79" s="95">
        <v>0</v>
      </c>
      <c r="WXE79" s="95">
        <v>0</v>
      </c>
      <c r="WXF79" s="95">
        <v>0</v>
      </c>
      <c r="WXG79" s="95">
        <v>0</v>
      </c>
      <c r="WXH79" s="95">
        <v>0</v>
      </c>
      <c r="WXI79" s="95">
        <v>0</v>
      </c>
      <c r="WXJ79" s="95">
        <v>0</v>
      </c>
      <c r="WXK79" s="95">
        <v>0</v>
      </c>
      <c r="WXL79" s="95">
        <v>0</v>
      </c>
      <c r="WXM79" s="95">
        <v>0</v>
      </c>
      <c r="WXN79" s="95">
        <v>0</v>
      </c>
      <c r="WXO79" s="95">
        <v>0</v>
      </c>
      <c r="WXP79" s="95">
        <v>0</v>
      </c>
      <c r="WXQ79" s="95">
        <v>0</v>
      </c>
      <c r="WXR79" s="95">
        <v>0</v>
      </c>
      <c r="WXS79" s="95">
        <v>0</v>
      </c>
      <c r="WXT79" s="95">
        <v>0</v>
      </c>
      <c r="WXU79" s="95">
        <v>0</v>
      </c>
      <c r="WXV79" s="95">
        <v>0</v>
      </c>
      <c r="WXW79" s="95">
        <v>0</v>
      </c>
      <c r="WXX79" s="95">
        <v>0</v>
      </c>
      <c r="WXY79" s="95">
        <v>0</v>
      </c>
      <c r="WXZ79" s="95">
        <v>0</v>
      </c>
      <c r="WYA79" s="95">
        <v>0</v>
      </c>
      <c r="WYB79" s="95">
        <v>0</v>
      </c>
      <c r="WYC79" s="95">
        <v>0</v>
      </c>
      <c r="WYD79" s="95">
        <v>0</v>
      </c>
      <c r="WYE79" s="95">
        <v>0</v>
      </c>
      <c r="WYF79" s="95">
        <v>0</v>
      </c>
      <c r="WYG79" s="95">
        <v>0</v>
      </c>
      <c r="WYH79" s="95">
        <v>0</v>
      </c>
      <c r="WYI79" s="95">
        <v>0</v>
      </c>
      <c r="WYJ79" s="95">
        <v>0</v>
      </c>
      <c r="WYK79" s="95">
        <v>0</v>
      </c>
      <c r="WYL79" s="95">
        <v>0</v>
      </c>
      <c r="WYM79" s="95">
        <v>0</v>
      </c>
      <c r="WYN79" s="95">
        <v>0</v>
      </c>
      <c r="WYO79" s="95">
        <v>0</v>
      </c>
      <c r="WYP79" s="95">
        <v>0</v>
      </c>
      <c r="WYQ79" s="95">
        <v>0</v>
      </c>
      <c r="WYR79" s="95">
        <v>0</v>
      </c>
      <c r="WYS79" s="95">
        <v>0</v>
      </c>
      <c r="WYT79" s="95">
        <v>0</v>
      </c>
      <c r="WYU79" s="95">
        <v>0</v>
      </c>
      <c r="WYV79" s="95">
        <v>0</v>
      </c>
      <c r="WYW79" s="95">
        <v>0</v>
      </c>
      <c r="WYX79" s="95">
        <v>0</v>
      </c>
      <c r="WYY79" s="95">
        <v>0</v>
      </c>
      <c r="WYZ79" s="95">
        <v>0</v>
      </c>
      <c r="WZA79" s="95">
        <v>0</v>
      </c>
      <c r="WZB79" s="95">
        <v>0</v>
      </c>
      <c r="WZC79" s="95">
        <v>0</v>
      </c>
      <c r="WZD79" s="95">
        <v>0</v>
      </c>
      <c r="WZE79" s="95">
        <v>0</v>
      </c>
      <c r="WZF79" s="95">
        <v>0</v>
      </c>
      <c r="WZG79" s="95">
        <v>0</v>
      </c>
      <c r="WZH79" s="95">
        <v>0</v>
      </c>
      <c r="WZI79" s="95">
        <v>0</v>
      </c>
      <c r="WZJ79" s="95">
        <v>0</v>
      </c>
      <c r="WZK79" s="95">
        <v>0</v>
      </c>
      <c r="WZL79" s="95">
        <v>0</v>
      </c>
      <c r="WZM79" s="95">
        <v>0</v>
      </c>
      <c r="WZN79" s="95">
        <v>0</v>
      </c>
      <c r="WZO79" s="95">
        <v>0</v>
      </c>
      <c r="WZP79" s="95">
        <v>0</v>
      </c>
      <c r="WZQ79" s="95">
        <v>0</v>
      </c>
      <c r="WZR79" s="95">
        <v>0</v>
      </c>
      <c r="WZS79" s="95">
        <v>0</v>
      </c>
      <c r="WZT79" s="95">
        <v>0</v>
      </c>
      <c r="WZU79" s="95">
        <v>0</v>
      </c>
      <c r="WZV79" s="95">
        <v>0</v>
      </c>
      <c r="WZW79" s="95">
        <v>0</v>
      </c>
      <c r="WZX79" s="95">
        <v>0</v>
      </c>
      <c r="WZY79" s="95">
        <v>0</v>
      </c>
      <c r="WZZ79" s="95">
        <v>0</v>
      </c>
      <c r="XAA79" s="95">
        <v>0</v>
      </c>
      <c r="XAB79" s="95">
        <v>0</v>
      </c>
      <c r="XAC79" s="95">
        <v>0</v>
      </c>
      <c r="XAD79" s="95">
        <v>0</v>
      </c>
      <c r="XAE79" s="95">
        <v>0</v>
      </c>
      <c r="XAF79" s="95">
        <v>0</v>
      </c>
      <c r="XAG79" s="95">
        <v>0</v>
      </c>
      <c r="XAH79" s="95">
        <v>0</v>
      </c>
      <c r="XAI79" s="95">
        <v>0</v>
      </c>
      <c r="XAJ79" s="95">
        <v>0</v>
      </c>
      <c r="XAK79" s="95">
        <v>0</v>
      </c>
      <c r="XAL79" s="95">
        <v>0</v>
      </c>
      <c r="XAM79" s="95">
        <v>0</v>
      </c>
      <c r="XAN79" s="95">
        <v>0</v>
      </c>
      <c r="XAO79" s="95">
        <v>0</v>
      </c>
      <c r="XAP79" s="95">
        <v>0</v>
      </c>
      <c r="XAQ79" s="95">
        <v>0</v>
      </c>
      <c r="XAR79" s="95">
        <v>0</v>
      </c>
      <c r="XAS79" s="95">
        <v>0</v>
      </c>
      <c r="XAT79" s="95">
        <v>0</v>
      </c>
      <c r="XAU79" s="95">
        <v>0</v>
      </c>
      <c r="XAV79" s="95">
        <v>0</v>
      </c>
      <c r="XAW79" s="95">
        <v>0</v>
      </c>
      <c r="XAX79" s="95">
        <v>0</v>
      </c>
      <c r="XAY79" s="95">
        <v>0</v>
      </c>
      <c r="XAZ79" s="95">
        <v>0</v>
      </c>
      <c r="XBA79" s="95">
        <v>0</v>
      </c>
      <c r="XBB79" s="95">
        <v>0</v>
      </c>
      <c r="XBC79" s="95">
        <v>0</v>
      </c>
      <c r="XBD79" s="95">
        <v>0</v>
      </c>
      <c r="XBE79" s="95">
        <v>0</v>
      </c>
      <c r="XBF79" s="95">
        <v>0</v>
      </c>
      <c r="XBG79" s="95">
        <v>0</v>
      </c>
      <c r="XBH79" s="95">
        <v>0</v>
      </c>
      <c r="XBI79" s="95">
        <v>0</v>
      </c>
      <c r="XBJ79" s="95">
        <v>0</v>
      </c>
      <c r="XBK79" s="95">
        <v>0</v>
      </c>
      <c r="XBL79" s="95">
        <v>0</v>
      </c>
      <c r="XBM79" s="95">
        <v>0</v>
      </c>
      <c r="XBN79" s="95">
        <v>0</v>
      </c>
      <c r="XBO79" s="95">
        <v>0</v>
      </c>
      <c r="XBP79" s="95">
        <v>0</v>
      </c>
      <c r="XBQ79" s="95">
        <v>0</v>
      </c>
      <c r="XBR79" s="95">
        <v>0</v>
      </c>
      <c r="XBS79" s="95">
        <v>0</v>
      </c>
      <c r="XBT79" s="95">
        <v>0</v>
      </c>
      <c r="XBU79" s="95">
        <v>0</v>
      </c>
      <c r="XBV79" s="95">
        <v>0</v>
      </c>
      <c r="XBW79" s="95">
        <v>0</v>
      </c>
      <c r="XBX79" s="95">
        <v>0</v>
      </c>
      <c r="XBY79" s="95">
        <v>0</v>
      </c>
      <c r="XBZ79" s="95">
        <v>0</v>
      </c>
      <c r="XCA79" s="95">
        <v>0</v>
      </c>
      <c r="XCB79" s="95">
        <v>0</v>
      </c>
      <c r="XCC79" s="95">
        <v>0</v>
      </c>
      <c r="XCD79" s="95">
        <v>0</v>
      </c>
      <c r="XCE79" s="95">
        <v>0</v>
      </c>
      <c r="XCF79" s="95">
        <v>0</v>
      </c>
      <c r="XCG79" s="95">
        <v>0</v>
      </c>
      <c r="XCH79" s="95">
        <v>0</v>
      </c>
      <c r="XCI79" s="95">
        <v>0</v>
      </c>
      <c r="XCJ79" s="95">
        <v>0</v>
      </c>
      <c r="XCK79" s="95">
        <v>0</v>
      </c>
      <c r="XCL79" s="95">
        <v>0</v>
      </c>
      <c r="XCM79" s="95">
        <v>0</v>
      </c>
      <c r="XCN79" s="95">
        <v>0</v>
      </c>
      <c r="XCO79" s="95">
        <v>0</v>
      </c>
      <c r="XCP79" s="95">
        <v>0</v>
      </c>
      <c r="XCQ79" s="95">
        <v>0</v>
      </c>
      <c r="XCR79" s="95">
        <v>0</v>
      </c>
      <c r="XCS79" s="95">
        <v>0</v>
      </c>
      <c r="XCT79" s="95">
        <v>0</v>
      </c>
      <c r="XCU79" s="95">
        <v>0</v>
      </c>
      <c r="XCV79" s="95">
        <v>0</v>
      </c>
      <c r="XCW79" s="95">
        <v>0</v>
      </c>
      <c r="XCX79" s="95">
        <v>0</v>
      </c>
      <c r="XCY79" s="95">
        <v>0</v>
      </c>
      <c r="XCZ79" s="95">
        <v>0</v>
      </c>
      <c r="XDA79" s="95">
        <v>0</v>
      </c>
      <c r="XDB79" s="95">
        <v>0</v>
      </c>
      <c r="XDC79" s="95">
        <v>0</v>
      </c>
      <c r="XDD79" s="95">
        <v>0</v>
      </c>
      <c r="XDE79" s="95">
        <v>0</v>
      </c>
      <c r="XDF79" s="95">
        <v>0</v>
      </c>
      <c r="XDG79" s="95">
        <v>0</v>
      </c>
      <c r="XDH79" s="95">
        <v>0</v>
      </c>
      <c r="XDI79" s="95">
        <v>0</v>
      </c>
      <c r="XDJ79" s="95">
        <v>0</v>
      </c>
      <c r="XDK79" s="95">
        <v>0</v>
      </c>
      <c r="XDL79" s="95">
        <v>0</v>
      </c>
      <c r="XDM79" s="95">
        <v>0</v>
      </c>
      <c r="XDN79" s="95">
        <v>0</v>
      </c>
      <c r="XDO79" s="95">
        <v>0</v>
      </c>
      <c r="XDP79" s="95">
        <v>0</v>
      </c>
      <c r="XDQ79" s="95">
        <v>0</v>
      </c>
      <c r="XDR79" s="95">
        <v>0</v>
      </c>
      <c r="XDS79" s="95">
        <v>0</v>
      </c>
      <c r="XDT79" s="95">
        <v>0</v>
      </c>
      <c r="XDU79" s="95">
        <v>0</v>
      </c>
      <c r="XDV79" s="95">
        <v>0</v>
      </c>
      <c r="XDW79" s="95">
        <v>0</v>
      </c>
      <c r="XDX79" s="95">
        <v>0</v>
      </c>
      <c r="XDY79" s="95">
        <v>0</v>
      </c>
      <c r="XDZ79" s="95">
        <v>0</v>
      </c>
      <c r="XEA79" s="95">
        <v>0</v>
      </c>
      <c r="XEB79" s="95">
        <v>0</v>
      </c>
      <c r="XEC79" s="95">
        <v>0</v>
      </c>
      <c r="XED79" s="95">
        <v>0</v>
      </c>
      <c r="XEE79" s="95">
        <v>0</v>
      </c>
      <c r="XEF79" s="95">
        <v>0</v>
      </c>
      <c r="XEG79" s="95">
        <v>0</v>
      </c>
      <c r="XEH79" s="95">
        <v>0</v>
      </c>
      <c r="XEI79" s="95">
        <v>0</v>
      </c>
      <c r="XEJ79" s="95">
        <v>0</v>
      </c>
      <c r="XEK79" s="95">
        <v>0</v>
      </c>
      <c r="XEL79" s="95">
        <v>0</v>
      </c>
      <c r="XEM79" s="95">
        <v>0</v>
      </c>
      <c r="XEN79" s="95">
        <v>0</v>
      </c>
      <c r="XEO79" s="95">
        <v>0</v>
      </c>
      <c r="XEP79" s="95">
        <v>0</v>
      </c>
      <c r="XEQ79" s="95">
        <v>0</v>
      </c>
      <c r="XER79" s="95">
        <v>0</v>
      </c>
      <c r="XES79" s="95">
        <v>0</v>
      </c>
      <c r="XET79" s="95">
        <v>0</v>
      </c>
      <c r="XEU79" s="95">
        <v>0</v>
      </c>
      <c r="XEV79" s="95">
        <v>0</v>
      </c>
      <c r="XEW79" s="95">
        <v>0</v>
      </c>
      <c r="XEX79" s="95">
        <v>0</v>
      </c>
      <c r="XEY79" s="95">
        <v>0</v>
      </c>
      <c r="XEZ79" s="95">
        <v>0</v>
      </c>
      <c r="XFA79" s="95">
        <v>0</v>
      </c>
      <c r="XFB79" s="95">
        <v>0</v>
      </c>
      <c r="XFC79" s="95">
        <v>0</v>
      </c>
      <c r="XFD79" s="95">
        <v>0</v>
      </c>
    </row>
    <row r="80" spans="1:16384" s="5" customFormat="1" ht="27.75" thickBot="1" x14ac:dyDescent="0.8">
      <c r="A80" s="89" t="s">
        <v>83</v>
      </c>
      <c r="B80" s="124">
        <v>3280</v>
      </c>
      <c r="C80" s="124">
        <v>3407</v>
      </c>
      <c r="D80" s="124">
        <v>3029</v>
      </c>
      <c r="E80" s="124">
        <v>496</v>
      </c>
      <c r="F80" s="124">
        <v>80</v>
      </c>
      <c r="G80" s="124">
        <v>650</v>
      </c>
      <c r="H80" s="124">
        <v>2180</v>
      </c>
      <c r="I80" s="124">
        <v>1335</v>
      </c>
      <c r="J80" s="124">
        <v>4601</v>
      </c>
      <c r="K80" s="124">
        <v>2640</v>
      </c>
      <c r="L80" s="126">
        <v>771</v>
      </c>
      <c r="M80" s="126">
        <v>0</v>
      </c>
      <c r="N80" s="126">
        <v>1682</v>
      </c>
      <c r="O80" s="126">
        <v>366</v>
      </c>
      <c r="P80" s="126">
        <v>2819</v>
      </c>
      <c r="Q80" s="140"/>
      <c r="R80" s="140"/>
      <c r="S80" s="140"/>
      <c r="T80" s="140"/>
      <c r="U80" s="140"/>
      <c r="V80" s="140"/>
      <c r="W80" s="140"/>
      <c r="X80" s="140"/>
      <c r="Y80" s="140"/>
      <c r="Z80" s="140"/>
      <c r="AA80" s="140"/>
      <c r="AB80" s="140"/>
      <c r="AC80" s="140"/>
      <c r="AD80" s="140"/>
      <c r="AE80" s="140"/>
      <c r="AF80" s="140"/>
      <c r="AG80" s="140"/>
      <c r="AH80" s="140"/>
      <c r="AI80" s="140"/>
      <c r="AJ80" s="140"/>
      <c r="AK80" s="140"/>
      <c r="AL80" s="140"/>
      <c r="AM80" s="140"/>
      <c r="AN80" s="140"/>
      <c r="AO80" s="140"/>
      <c r="AY80" s="140"/>
      <c r="AZ80" s="140"/>
      <c r="BA80" s="140"/>
      <c r="BB80" s="140"/>
      <c r="BC80" s="140"/>
      <c r="BD80" s="140"/>
      <c r="BE80" s="140"/>
      <c r="BF80" s="140"/>
      <c r="BG80" s="140"/>
      <c r="BH80" s="140"/>
      <c r="BI80" s="140"/>
      <c r="BJ80" s="140"/>
      <c r="BK80" s="140"/>
      <c r="BL80" s="140"/>
      <c r="BM80" s="140"/>
      <c r="BN80" s="140"/>
      <c r="BO80" s="140"/>
      <c r="BP80" s="140"/>
      <c r="BQ80" s="140"/>
      <c r="BR80" s="140"/>
      <c r="BS80" s="140"/>
      <c r="BT80" s="140"/>
      <c r="BU80" s="140"/>
      <c r="BV80" s="140"/>
      <c r="BW80" s="140"/>
      <c r="BX80" s="140"/>
      <c r="BY80" s="140"/>
    </row>
    <row r="81" spans="1:77" ht="24.75" x14ac:dyDescent="0.7">
      <c r="A81" s="16"/>
      <c r="B81" s="16"/>
      <c r="C81" s="16"/>
      <c r="D81" s="16"/>
      <c r="E81" s="16"/>
    </row>
    <row r="82" spans="1:77" s="5" customFormat="1" ht="27.75" thickBot="1" x14ac:dyDescent="0.8">
      <c r="A82" s="132" t="s">
        <v>512</v>
      </c>
      <c r="B82" s="88"/>
      <c r="C82" s="88"/>
      <c r="D82" s="88"/>
      <c r="E82" s="88"/>
      <c r="F82" s="103"/>
      <c r="G82" s="103"/>
      <c r="H82" s="103"/>
      <c r="I82" s="103"/>
      <c r="J82" s="103"/>
      <c r="K82" s="103"/>
      <c r="L82" s="103"/>
      <c r="M82" s="103"/>
      <c r="N82" s="103"/>
      <c r="O82" s="103"/>
      <c r="P82" s="103"/>
      <c r="Q82" s="140"/>
      <c r="R82" s="140"/>
      <c r="S82" s="140"/>
      <c r="T82" s="140"/>
      <c r="U82" s="140"/>
      <c r="V82" s="140"/>
      <c r="W82" s="140"/>
      <c r="X82" s="140"/>
      <c r="Y82" s="140"/>
      <c r="Z82" s="140"/>
      <c r="AA82" s="140"/>
      <c r="AB82" s="140"/>
      <c r="AC82" s="140"/>
      <c r="AD82" s="140"/>
      <c r="AE82" s="140"/>
      <c r="AF82" s="140"/>
      <c r="AG82" s="140"/>
      <c r="AH82" s="140"/>
      <c r="AI82" s="140"/>
      <c r="AJ82" s="140"/>
      <c r="AK82" s="140"/>
      <c r="AL82" s="140"/>
      <c r="AM82" s="140"/>
      <c r="AN82" s="140"/>
      <c r="AO82" s="140"/>
      <c r="AY82" s="140"/>
      <c r="AZ82" s="140"/>
      <c r="BA82" s="140"/>
      <c r="BB82" s="140"/>
      <c r="BC82" s="140"/>
      <c r="BD82" s="140"/>
      <c r="BE82" s="140"/>
      <c r="BF82" s="140"/>
      <c r="BG82" s="140"/>
      <c r="BH82" s="140"/>
      <c r="BI82" s="140"/>
      <c r="BJ82" s="140"/>
      <c r="BK82" s="140"/>
      <c r="BL82" s="140"/>
      <c r="BM82" s="140"/>
      <c r="BN82" s="140"/>
      <c r="BO82" s="140"/>
      <c r="BP82" s="140"/>
      <c r="BQ82" s="140"/>
      <c r="BR82" s="140"/>
      <c r="BS82" s="140"/>
      <c r="BT82" s="140"/>
      <c r="BU82" s="140"/>
      <c r="BV82" s="140"/>
      <c r="BW82" s="140"/>
      <c r="BX82" s="140"/>
      <c r="BY82" s="140"/>
    </row>
    <row r="83" spans="1:77" s="5" customFormat="1" ht="27.75" thickBot="1" x14ac:dyDescent="0.8">
      <c r="A83" s="89" t="s">
        <v>476</v>
      </c>
      <c r="B83" s="123">
        <v>2015</v>
      </c>
      <c r="C83" s="123">
        <v>2016</v>
      </c>
      <c r="D83" s="123">
        <v>2017</v>
      </c>
      <c r="E83" s="123">
        <v>2018</v>
      </c>
      <c r="F83" s="123">
        <v>2019</v>
      </c>
      <c r="G83" s="123">
        <v>2020</v>
      </c>
      <c r="H83" s="123">
        <v>2021</v>
      </c>
      <c r="I83" s="123">
        <v>2022</v>
      </c>
      <c r="J83" s="137">
        <v>2023</v>
      </c>
      <c r="K83" s="137">
        <v>2024</v>
      </c>
      <c r="L83" s="184" t="s">
        <v>526</v>
      </c>
      <c r="M83" s="184" t="s">
        <v>730</v>
      </c>
      <c r="N83" s="184" t="s">
        <v>733</v>
      </c>
      <c r="O83" s="184" t="s">
        <v>763</v>
      </c>
      <c r="P83" s="184">
        <v>2025</v>
      </c>
      <c r="Q83" s="140"/>
      <c r="R83" s="140"/>
      <c r="S83" s="140"/>
      <c r="T83" s="140"/>
      <c r="U83" s="140"/>
      <c r="V83" s="140"/>
      <c r="W83" s="140"/>
      <c r="X83" s="140"/>
      <c r="Y83" s="140"/>
      <c r="Z83" s="140"/>
      <c r="AA83" s="140"/>
      <c r="AB83" s="140"/>
      <c r="AC83" s="140"/>
      <c r="AD83" s="140"/>
      <c r="AE83" s="140"/>
      <c r="AF83" s="140"/>
      <c r="AG83" s="140"/>
      <c r="AH83" s="140"/>
      <c r="AI83" s="140"/>
      <c r="AJ83" s="140"/>
      <c r="AK83" s="140"/>
      <c r="AL83" s="140"/>
      <c r="AM83" s="140"/>
      <c r="AN83" s="140"/>
      <c r="AO83" s="140"/>
      <c r="AY83" s="140"/>
      <c r="AZ83" s="140"/>
      <c r="BA83" s="140"/>
      <c r="BB83" s="140"/>
      <c r="BC83" s="140"/>
      <c r="BD83" s="140"/>
      <c r="BE83" s="140"/>
      <c r="BF83" s="140"/>
      <c r="BG83" s="140"/>
      <c r="BH83" s="140"/>
      <c r="BI83" s="140"/>
      <c r="BJ83" s="140"/>
      <c r="BK83" s="140"/>
      <c r="BL83" s="140"/>
      <c r="BM83" s="140"/>
      <c r="BN83" s="140"/>
      <c r="BO83" s="140"/>
      <c r="BP83" s="140"/>
      <c r="BQ83" s="140"/>
      <c r="BR83" s="140"/>
      <c r="BS83" s="140"/>
      <c r="BT83" s="140"/>
      <c r="BU83" s="140"/>
      <c r="BV83" s="140"/>
      <c r="BW83" s="140"/>
      <c r="BX83" s="140"/>
      <c r="BY83" s="140"/>
    </row>
    <row r="84" spans="1:77" outlineLevel="1" x14ac:dyDescent="0.75">
      <c r="A84" s="58" t="s">
        <v>184</v>
      </c>
      <c r="B84" s="95">
        <v>378</v>
      </c>
      <c r="C84" s="95">
        <v>1171</v>
      </c>
      <c r="D84" s="95">
        <v>0</v>
      </c>
      <c r="E84" s="95">
        <v>0</v>
      </c>
      <c r="F84" s="95">
        <v>0</v>
      </c>
      <c r="G84" s="95">
        <v>0</v>
      </c>
      <c r="H84" s="95">
        <v>0</v>
      </c>
      <c r="I84" s="95">
        <v>0</v>
      </c>
      <c r="J84" s="95">
        <v>0</v>
      </c>
      <c r="K84" s="95">
        <v>0</v>
      </c>
      <c r="L84" s="95">
        <v>0</v>
      </c>
      <c r="M84" s="95">
        <v>0</v>
      </c>
      <c r="N84" s="95">
        <v>0</v>
      </c>
      <c r="O84" s="95">
        <v>0</v>
      </c>
      <c r="P84" s="95">
        <v>0</v>
      </c>
    </row>
    <row r="85" spans="1:77" outlineLevel="1" x14ac:dyDescent="0.75">
      <c r="A85" s="58" t="s">
        <v>111</v>
      </c>
      <c r="B85" s="95">
        <v>300</v>
      </c>
      <c r="C85" s="95">
        <v>0</v>
      </c>
      <c r="D85" s="95">
        <v>0</v>
      </c>
      <c r="E85" s="95">
        <v>0</v>
      </c>
      <c r="F85" s="95">
        <v>0</v>
      </c>
      <c r="G85" s="95">
        <v>0</v>
      </c>
      <c r="H85" s="95">
        <v>1539</v>
      </c>
      <c r="I85" s="95">
        <v>370</v>
      </c>
      <c r="J85" s="95">
        <v>2190</v>
      </c>
      <c r="K85" s="95">
        <v>2155</v>
      </c>
      <c r="L85" s="95">
        <v>351</v>
      </c>
      <c r="M85" s="95">
        <v>0</v>
      </c>
      <c r="N85" s="95">
        <v>0</v>
      </c>
      <c r="O85" s="95">
        <v>0</v>
      </c>
      <c r="P85" s="95">
        <v>351</v>
      </c>
    </row>
    <row r="86" spans="1:77" outlineLevel="1" x14ac:dyDescent="0.75">
      <c r="A86" s="58" t="s">
        <v>124</v>
      </c>
      <c r="B86" s="95">
        <v>0</v>
      </c>
      <c r="C86" s="95">
        <v>0</v>
      </c>
      <c r="D86" s="95">
        <v>0</v>
      </c>
      <c r="E86" s="95">
        <v>0</v>
      </c>
      <c r="F86" s="95">
        <v>0</v>
      </c>
      <c r="G86" s="95">
        <v>0</v>
      </c>
      <c r="H86" s="95">
        <v>0</v>
      </c>
      <c r="I86" s="95">
        <v>376</v>
      </c>
      <c r="J86" s="95">
        <v>835</v>
      </c>
      <c r="K86" s="95">
        <v>231</v>
      </c>
      <c r="L86" s="95">
        <v>0</v>
      </c>
      <c r="M86" s="95">
        <v>0</v>
      </c>
      <c r="N86" s="95">
        <v>613</v>
      </c>
      <c r="O86" s="95">
        <v>0</v>
      </c>
      <c r="P86" s="95">
        <v>613</v>
      </c>
    </row>
    <row r="87" spans="1:77" outlineLevel="1" x14ac:dyDescent="0.75">
      <c r="A87" s="58" t="s">
        <v>173</v>
      </c>
      <c r="B87" s="95">
        <v>1678</v>
      </c>
      <c r="C87" s="95">
        <v>746</v>
      </c>
      <c r="D87" s="95">
        <v>1969</v>
      </c>
      <c r="E87" s="95">
        <v>0</v>
      </c>
      <c r="F87" s="95">
        <v>0</v>
      </c>
      <c r="G87" s="95">
        <v>0</v>
      </c>
      <c r="H87" s="95">
        <v>168</v>
      </c>
      <c r="I87" s="95">
        <v>92</v>
      </c>
      <c r="J87" s="95">
        <v>1196</v>
      </c>
      <c r="K87" s="95">
        <v>0</v>
      </c>
      <c r="L87" s="95">
        <v>420</v>
      </c>
      <c r="M87" s="95">
        <v>0</v>
      </c>
      <c r="N87" s="95">
        <v>0</v>
      </c>
      <c r="O87" s="95">
        <v>0</v>
      </c>
      <c r="P87" s="95">
        <v>420</v>
      </c>
    </row>
    <row r="88" spans="1:77" outlineLevel="1" x14ac:dyDescent="0.75">
      <c r="A88" s="58" t="s">
        <v>108</v>
      </c>
      <c r="B88" s="95">
        <v>728</v>
      </c>
      <c r="C88" s="95">
        <v>1450</v>
      </c>
      <c r="D88" s="95">
        <v>952</v>
      </c>
      <c r="E88" s="95">
        <v>452</v>
      </c>
      <c r="F88" s="95">
        <v>0</v>
      </c>
      <c r="G88" s="95">
        <v>349</v>
      </c>
      <c r="H88" s="95">
        <v>315</v>
      </c>
      <c r="I88" s="95">
        <v>0</v>
      </c>
      <c r="J88" s="95">
        <v>136</v>
      </c>
      <c r="K88" s="95">
        <v>150</v>
      </c>
      <c r="L88" s="95">
        <v>0</v>
      </c>
      <c r="M88" s="95">
        <v>0</v>
      </c>
      <c r="N88" s="95">
        <v>885</v>
      </c>
      <c r="O88" s="95">
        <v>0</v>
      </c>
      <c r="P88" s="95">
        <v>885</v>
      </c>
    </row>
    <row r="89" spans="1:77" ht="27.75" outlineLevel="1" thickBot="1" x14ac:dyDescent="0.8">
      <c r="A89" s="58" t="s">
        <v>116</v>
      </c>
      <c r="B89" s="95">
        <v>196</v>
      </c>
      <c r="C89" s="95">
        <v>40</v>
      </c>
      <c r="D89" s="95">
        <v>108</v>
      </c>
      <c r="E89" s="95">
        <v>44</v>
      </c>
      <c r="F89" s="95">
        <v>80</v>
      </c>
      <c r="G89" s="95">
        <v>301</v>
      </c>
      <c r="H89" s="95">
        <v>158</v>
      </c>
      <c r="I89" s="95">
        <v>497</v>
      </c>
      <c r="J89" s="95">
        <v>244</v>
      </c>
      <c r="K89" s="95">
        <v>104</v>
      </c>
      <c r="L89" s="95">
        <v>0</v>
      </c>
      <c r="M89" s="95">
        <v>0</v>
      </c>
      <c r="N89" s="95">
        <v>184</v>
      </c>
      <c r="O89" s="95">
        <v>366</v>
      </c>
      <c r="P89" s="95">
        <v>550</v>
      </c>
    </row>
    <row r="90" spans="1:77" s="5" customFormat="1" ht="27.75" thickBot="1" x14ac:dyDescent="0.8">
      <c r="A90" s="89" t="s">
        <v>83</v>
      </c>
      <c r="B90" s="124">
        <v>3280</v>
      </c>
      <c r="C90" s="124">
        <v>3407</v>
      </c>
      <c r="D90" s="124">
        <v>3029</v>
      </c>
      <c r="E90" s="124">
        <v>496</v>
      </c>
      <c r="F90" s="124">
        <v>80</v>
      </c>
      <c r="G90" s="124">
        <v>650</v>
      </c>
      <c r="H90" s="124">
        <v>2180</v>
      </c>
      <c r="I90" s="124">
        <v>1335</v>
      </c>
      <c r="J90" s="124">
        <v>4601</v>
      </c>
      <c r="K90" s="124">
        <v>2640</v>
      </c>
      <c r="L90" s="126">
        <v>771</v>
      </c>
      <c r="M90" s="126">
        <v>0</v>
      </c>
      <c r="N90" s="126">
        <v>1682</v>
      </c>
      <c r="O90" s="126">
        <v>366</v>
      </c>
      <c r="P90" s="126">
        <v>2819</v>
      </c>
      <c r="Q90" s="140"/>
      <c r="R90" s="140"/>
      <c r="S90" s="140"/>
      <c r="T90" s="140"/>
      <c r="U90" s="140"/>
      <c r="V90" s="140"/>
      <c r="W90" s="140"/>
      <c r="X90" s="140"/>
      <c r="Y90" s="140"/>
      <c r="Z90" s="140"/>
      <c r="AA90" s="140"/>
      <c r="AB90" s="140"/>
      <c r="AC90" s="140"/>
      <c r="AD90" s="140"/>
      <c r="AE90" s="140"/>
      <c r="AF90" s="140"/>
      <c r="AG90" s="140"/>
      <c r="AH90" s="140"/>
      <c r="AI90" s="140"/>
      <c r="AJ90" s="140"/>
      <c r="AK90" s="140"/>
      <c r="AL90" s="140"/>
      <c r="AM90" s="140"/>
      <c r="AN90" s="140"/>
      <c r="AO90" s="140"/>
      <c r="AY90" s="140"/>
      <c r="AZ90" s="140"/>
      <c r="BA90" s="140"/>
      <c r="BB90" s="140"/>
      <c r="BC90" s="140"/>
      <c r="BD90" s="140"/>
      <c r="BE90" s="140"/>
      <c r="BF90" s="140"/>
      <c r="BG90" s="140"/>
      <c r="BH90" s="140"/>
      <c r="BI90" s="140"/>
      <c r="BJ90" s="140"/>
      <c r="BK90" s="140"/>
      <c r="BL90" s="140"/>
      <c r="BM90" s="140"/>
      <c r="BN90" s="140"/>
      <c r="BO90" s="140"/>
      <c r="BP90" s="140"/>
      <c r="BQ90" s="140"/>
      <c r="BR90" s="140"/>
      <c r="BS90" s="140"/>
      <c r="BT90" s="140"/>
      <c r="BU90" s="140"/>
      <c r="BV90" s="140"/>
      <c r="BW90" s="140"/>
      <c r="BX90" s="140"/>
      <c r="BY90" s="140"/>
    </row>
    <row r="91" spans="1:77" ht="1.5" customHeight="1" x14ac:dyDescent="0.75"/>
    <row r="102" ht="0.75" customHeight="1" x14ac:dyDescent="0.75"/>
  </sheetData>
  <conditionalFormatting sqref="A5:P5 B22:P22 B25:P25 B32:P32 A34:P34 B51:P51 B54:P54 B61:P61 A63:P63 B80:P80 B83:P83 B90:P90">
    <cfRule type="cellIs" dxfId="53" priority="15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Planilha17">
    <tabColor theme="3"/>
  </sheetPr>
  <dimension ref="A2:O32"/>
  <sheetViews>
    <sheetView topLeftCell="A12" workbookViewId="0">
      <selection activeCell="J2" sqref="J2"/>
    </sheetView>
  </sheetViews>
  <sheetFormatPr defaultColWidth="0" defaultRowHeight="15" zeroHeight="1" x14ac:dyDescent="0.25"/>
  <cols>
    <col min="1" max="5" width="9.140625" customWidth="1"/>
    <col min="6" max="6" width="5.85546875" customWidth="1"/>
    <col min="7" max="8" width="9.140625" customWidth="1"/>
    <col min="9" max="9" width="15.7109375" customWidth="1"/>
    <col min="10" max="10" width="9.140625" customWidth="1"/>
    <col min="11" max="11" width="3.7109375" customWidth="1"/>
    <col min="12" max="13" width="9.140625" customWidth="1"/>
    <col min="14" max="14" width="12.140625" customWidth="1"/>
    <col min="15" max="15" width="9.140625" customWidth="1"/>
    <col min="16" max="16384" width="9.140625" hidden="1"/>
  </cols>
  <sheetData>
    <row r="2" spans="1:15" ht="30.75" x14ac:dyDescent="0.85">
      <c r="A2" s="1"/>
      <c r="B2" s="1"/>
      <c r="C2" s="1"/>
      <c r="D2" s="63" t="s">
        <v>858</v>
      </c>
      <c r="E2" s="2"/>
      <c r="F2" s="2"/>
      <c r="G2" s="2"/>
      <c r="H2" s="3"/>
      <c r="I2" s="1"/>
      <c r="J2" s="1"/>
      <c r="K2" s="1"/>
      <c r="L2" s="1"/>
      <c r="M2" s="1"/>
      <c r="N2" s="1"/>
      <c r="O2" s="1"/>
    </row>
    <row r="3" spans="1:15" s="134" customFormat="1" x14ac:dyDescent="0.25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</row>
    <row r="4" spans="1:15" x14ac:dyDescent="0.25">
      <c r="A4" s="142"/>
      <c r="B4" s="142"/>
      <c r="C4" s="142"/>
      <c r="D4" s="143"/>
      <c r="E4" s="142"/>
      <c r="F4" s="142"/>
      <c r="G4" s="142"/>
      <c r="H4" s="142"/>
      <c r="I4" s="142"/>
      <c r="J4" s="142"/>
      <c r="K4" s="142"/>
      <c r="L4" s="142"/>
      <c r="M4" s="142"/>
      <c r="N4" s="142"/>
      <c r="O4" s="142"/>
    </row>
    <row r="5" spans="1:15" ht="27" x14ac:dyDescent="0.75">
      <c r="A5" s="142"/>
      <c r="B5" s="142"/>
      <c r="C5" s="226"/>
      <c r="D5" s="226"/>
      <c r="E5" s="147"/>
      <c r="F5" s="148"/>
      <c r="G5" s="226"/>
      <c r="H5" s="226"/>
      <c r="I5" s="226"/>
      <c r="J5" s="146"/>
      <c r="K5" s="146"/>
      <c r="L5" s="226"/>
      <c r="M5" s="226"/>
      <c r="N5" s="226"/>
      <c r="O5" s="142"/>
    </row>
    <row r="6" spans="1:15" x14ac:dyDescent="0.25">
      <c r="A6" s="142"/>
      <c r="B6" s="142"/>
      <c r="C6" s="142"/>
      <c r="D6" s="142"/>
      <c r="E6" s="142"/>
      <c r="F6" s="142"/>
      <c r="G6" s="142"/>
      <c r="H6" s="142"/>
      <c r="I6" s="142"/>
      <c r="J6" s="142"/>
      <c r="K6" s="142"/>
      <c r="L6" s="142"/>
      <c r="M6" s="142"/>
      <c r="N6" s="142"/>
      <c r="O6" s="142"/>
    </row>
    <row r="7" spans="1:15" x14ac:dyDescent="0.25">
      <c r="A7" s="142"/>
      <c r="B7" s="142"/>
      <c r="C7" s="142"/>
      <c r="D7" s="142"/>
      <c r="E7" s="142"/>
      <c r="F7" s="142"/>
      <c r="G7" s="142"/>
      <c r="H7" s="142"/>
      <c r="I7" s="142"/>
      <c r="J7" s="142"/>
      <c r="K7" s="142"/>
      <c r="L7" s="142"/>
      <c r="M7" s="142"/>
      <c r="N7" s="142"/>
      <c r="O7" s="142"/>
    </row>
    <row r="8" spans="1:15" x14ac:dyDescent="0.25">
      <c r="A8" s="142"/>
      <c r="B8" s="142"/>
      <c r="C8" s="142"/>
      <c r="D8" s="142"/>
      <c r="E8" s="142"/>
      <c r="F8" s="142"/>
      <c r="G8" s="142"/>
      <c r="H8" s="142"/>
      <c r="I8" s="142"/>
      <c r="J8" s="142"/>
      <c r="K8" s="142"/>
      <c r="L8" s="142"/>
      <c r="M8" s="142"/>
      <c r="N8" s="142"/>
      <c r="O8" s="142"/>
    </row>
    <row r="9" spans="1:15" x14ac:dyDescent="0.25">
      <c r="A9" s="142"/>
      <c r="B9" s="142"/>
      <c r="C9" s="142"/>
      <c r="D9" s="142"/>
      <c r="E9" s="142"/>
      <c r="F9" s="142"/>
      <c r="G9" s="142"/>
      <c r="H9" s="142"/>
      <c r="I9" s="142"/>
      <c r="J9" s="142"/>
      <c r="K9" s="142"/>
      <c r="L9" s="142"/>
      <c r="M9" s="142"/>
      <c r="N9" s="142"/>
      <c r="O9" s="142"/>
    </row>
    <row r="10" spans="1:15" x14ac:dyDescent="0.25">
      <c r="A10" s="142"/>
      <c r="B10" s="142"/>
      <c r="C10" s="142"/>
      <c r="D10" s="142"/>
      <c r="E10" s="142"/>
      <c r="F10" s="142"/>
      <c r="G10" s="142"/>
      <c r="H10" s="142"/>
      <c r="I10" s="142"/>
      <c r="J10" s="142"/>
      <c r="K10" s="142"/>
      <c r="L10" s="142"/>
      <c r="M10" s="142"/>
      <c r="N10" s="142"/>
      <c r="O10" s="142"/>
    </row>
    <row r="11" spans="1:15" x14ac:dyDescent="0.25">
      <c r="A11" s="142"/>
      <c r="B11" s="142"/>
      <c r="C11" s="142"/>
      <c r="D11" s="142"/>
      <c r="E11" s="142"/>
      <c r="F11" s="142"/>
      <c r="G11" s="142"/>
      <c r="H11" s="142"/>
      <c r="I11" s="142"/>
      <c r="J11" s="142"/>
      <c r="K11" s="142"/>
      <c r="L11" s="142"/>
      <c r="M11" s="142"/>
      <c r="N11" s="142"/>
      <c r="O11" s="142"/>
    </row>
    <row r="12" spans="1:15" x14ac:dyDescent="0.25">
      <c r="A12" s="142"/>
      <c r="B12" s="142"/>
      <c r="C12" s="142"/>
      <c r="D12" s="142"/>
      <c r="E12" s="142"/>
      <c r="F12" s="142"/>
      <c r="G12" s="142"/>
      <c r="H12" s="142"/>
      <c r="I12" s="142"/>
      <c r="J12" s="142"/>
      <c r="K12" s="142"/>
      <c r="L12" s="142"/>
      <c r="M12" s="142"/>
      <c r="N12" s="142"/>
      <c r="O12" s="142"/>
    </row>
    <row r="13" spans="1:15" x14ac:dyDescent="0.25">
      <c r="A13" s="142"/>
      <c r="B13" s="142"/>
      <c r="C13" s="142"/>
      <c r="D13" s="142"/>
      <c r="E13" s="142"/>
      <c r="F13" s="142"/>
      <c r="G13" s="142"/>
      <c r="H13" s="142"/>
      <c r="I13" s="142"/>
      <c r="J13" s="142"/>
      <c r="K13" s="142"/>
      <c r="L13" s="142"/>
      <c r="M13" s="142"/>
      <c r="N13" s="142"/>
      <c r="O13" s="142"/>
    </row>
    <row r="14" spans="1:15" x14ac:dyDescent="0.25">
      <c r="A14" s="142"/>
      <c r="B14" s="142"/>
      <c r="C14" s="142"/>
      <c r="D14" s="142"/>
      <c r="E14" s="142"/>
      <c r="F14" s="142"/>
      <c r="G14" s="142"/>
      <c r="H14" s="142"/>
      <c r="I14" s="142"/>
      <c r="J14" s="142"/>
      <c r="K14" s="142"/>
      <c r="L14" s="142"/>
      <c r="M14" s="142"/>
      <c r="N14" s="142"/>
      <c r="O14" s="142"/>
    </row>
    <row r="15" spans="1:15" x14ac:dyDescent="0.25">
      <c r="A15" s="142"/>
      <c r="B15" s="142"/>
      <c r="C15" s="142"/>
      <c r="D15" s="142"/>
      <c r="E15" s="142"/>
      <c r="F15" s="142"/>
      <c r="G15" s="142"/>
      <c r="H15" s="142"/>
      <c r="I15" s="142"/>
      <c r="J15" s="142"/>
      <c r="K15" s="142"/>
      <c r="L15" s="142"/>
      <c r="M15" s="142"/>
      <c r="N15" s="142"/>
      <c r="O15" s="142"/>
    </row>
    <row r="16" spans="1:15" x14ac:dyDescent="0.25">
      <c r="A16" s="142"/>
      <c r="B16" s="142"/>
      <c r="C16" s="142"/>
      <c r="D16" s="142"/>
      <c r="E16" s="142"/>
      <c r="F16" s="142"/>
      <c r="G16" s="142"/>
      <c r="H16" s="142"/>
      <c r="I16" s="142"/>
      <c r="J16" s="142"/>
      <c r="K16" s="142"/>
      <c r="L16" s="142"/>
      <c r="M16" s="142"/>
      <c r="N16" s="142"/>
      <c r="O16" s="142"/>
    </row>
    <row r="17" spans="1:15" x14ac:dyDescent="0.25">
      <c r="A17" s="142"/>
      <c r="B17" s="142"/>
      <c r="C17" s="142"/>
      <c r="D17" s="142"/>
      <c r="E17" s="142"/>
      <c r="F17" s="142"/>
      <c r="G17" s="142"/>
      <c r="H17" s="142"/>
      <c r="I17" s="142"/>
      <c r="J17" s="142"/>
      <c r="K17" s="142"/>
      <c r="L17" s="142"/>
      <c r="M17" s="142"/>
      <c r="N17" s="142"/>
      <c r="O17" s="142"/>
    </row>
    <row r="18" spans="1:15" x14ac:dyDescent="0.25">
      <c r="A18" s="142"/>
      <c r="B18" s="142"/>
      <c r="C18" s="142"/>
      <c r="D18" s="142"/>
      <c r="E18" s="142"/>
      <c r="F18" s="142"/>
      <c r="G18" s="142"/>
      <c r="H18" s="142"/>
      <c r="I18" s="142"/>
      <c r="J18" s="142"/>
      <c r="K18" s="142"/>
      <c r="L18" s="142"/>
      <c r="M18" s="142"/>
      <c r="N18" s="142"/>
      <c r="O18" s="142"/>
    </row>
    <row r="19" spans="1:15" x14ac:dyDescent="0.25">
      <c r="A19" s="142"/>
      <c r="B19" s="142"/>
      <c r="C19" s="142"/>
      <c r="D19" s="142"/>
      <c r="E19" s="142"/>
      <c r="F19" s="142"/>
      <c r="G19" s="142"/>
      <c r="H19" s="142"/>
      <c r="I19" s="142"/>
      <c r="J19" s="142"/>
      <c r="K19" s="142"/>
      <c r="L19" s="142"/>
      <c r="M19" s="142"/>
      <c r="N19" s="142"/>
      <c r="O19" s="142"/>
    </row>
    <row r="20" spans="1:15" x14ac:dyDescent="0.25">
      <c r="A20" s="142"/>
      <c r="B20" s="142"/>
      <c r="C20" s="142"/>
      <c r="D20" s="142"/>
      <c r="E20" s="142"/>
      <c r="F20" s="142"/>
      <c r="G20" s="142"/>
      <c r="H20" s="142"/>
      <c r="I20" s="142"/>
      <c r="J20" s="142"/>
      <c r="K20" s="142"/>
      <c r="L20" s="142"/>
      <c r="M20" s="142"/>
      <c r="N20" s="142"/>
      <c r="O20" s="142"/>
    </row>
    <row r="21" spans="1:15" x14ac:dyDescent="0.25">
      <c r="A21" s="142"/>
      <c r="B21" s="142"/>
      <c r="C21" s="142"/>
      <c r="D21" s="142"/>
      <c r="E21" s="142"/>
      <c r="F21" s="142"/>
      <c r="G21" s="142"/>
      <c r="H21" s="142"/>
      <c r="I21" s="142"/>
      <c r="J21" s="142"/>
      <c r="K21" s="142"/>
      <c r="L21" s="142"/>
      <c r="M21" s="142"/>
      <c r="N21" s="142"/>
      <c r="O21" s="142"/>
    </row>
    <row r="22" spans="1:15" x14ac:dyDescent="0.25">
      <c r="A22" s="142"/>
      <c r="B22" s="142"/>
      <c r="C22" s="142"/>
      <c r="D22" s="142"/>
      <c r="E22" s="142"/>
      <c r="F22" s="142"/>
      <c r="G22" s="142"/>
      <c r="H22" s="142"/>
      <c r="I22" s="142"/>
      <c r="J22" s="142"/>
      <c r="K22" s="142"/>
      <c r="L22" s="142"/>
      <c r="M22" s="142"/>
      <c r="N22" s="142"/>
      <c r="O22" s="142"/>
    </row>
    <row r="23" spans="1:15" x14ac:dyDescent="0.25">
      <c r="A23" s="142"/>
      <c r="B23" s="142"/>
      <c r="C23" s="142"/>
      <c r="D23" s="142"/>
      <c r="E23" s="142"/>
      <c r="F23" s="142"/>
      <c r="G23" s="142"/>
      <c r="H23" s="142"/>
      <c r="I23" s="142"/>
      <c r="J23" s="142"/>
      <c r="K23" s="142"/>
      <c r="L23" s="142"/>
      <c r="M23" s="142"/>
      <c r="N23" s="142"/>
      <c r="O23" s="142"/>
    </row>
    <row r="24" spans="1:15" x14ac:dyDescent="0.25">
      <c r="A24" s="142"/>
      <c r="B24" s="142"/>
      <c r="C24" s="142"/>
      <c r="D24" s="142"/>
      <c r="E24" s="142"/>
      <c r="F24" s="142"/>
      <c r="G24" s="142"/>
      <c r="H24" s="142"/>
      <c r="I24" s="142"/>
      <c r="J24" s="142"/>
      <c r="K24" s="142"/>
      <c r="L24" s="142"/>
      <c r="M24" s="142"/>
      <c r="N24" s="142"/>
      <c r="O24" s="142"/>
    </row>
    <row r="25" spans="1:15" x14ac:dyDescent="0.25">
      <c r="A25" s="142"/>
      <c r="B25" s="142"/>
      <c r="C25" s="142"/>
      <c r="D25" s="142"/>
      <c r="E25" s="142"/>
      <c r="F25" s="142"/>
      <c r="G25" s="142"/>
      <c r="H25" s="142"/>
      <c r="I25" s="142"/>
      <c r="J25" s="142"/>
      <c r="K25" s="142"/>
      <c r="L25" s="142"/>
      <c r="M25" s="142"/>
      <c r="N25" s="142"/>
      <c r="O25" s="142"/>
    </row>
    <row r="26" spans="1:15" x14ac:dyDescent="0.25">
      <c r="A26" s="142"/>
      <c r="B26" s="142"/>
      <c r="C26" s="142"/>
      <c r="D26" s="142"/>
      <c r="E26" s="142"/>
      <c r="F26" s="142"/>
      <c r="G26" s="142"/>
      <c r="H26" s="142"/>
      <c r="I26" s="142"/>
      <c r="J26" s="142"/>
      <c r="K26" s="142"/>
      <c r="L26" s="142"/>
      <c r="M26" s="142"/>
      <c r="N26" s="142"/>
      <c r="O26" s="142"/>
    </row>
    <row r="27" spans="1:15" x14ac:dyDescent="0.25">
      <c r="A27" s="142"/>
      <c r="B27" s="142"/>
      <c r="C27" s="142"/>
      <c r="D27" s="142"/>
      <c r="E27" s="142"/>
      <c r="F27" s="142"/>
      <c r="G27" s="142"/>
      <c r="H27" s="142"/>
      <c r="I27" s="142"/>
      <c r="J27" s="142"/>
      <c r="K27" s="142"/>
      <c r="L27" s="142"/>
      <c r="M27" s="142"/>
      <c r="N27" s="142"/>
      <c r="O27" s="142"/>
    </row>
    <row r="28" spans="1:15" x14ac:dyDescent="0.25">
      <c r="A28" s="142"/>
      <c r="B28" s="142"/>
      <c r="C28" s="142"/>
      <c r="D28" s="142"/>
      <c r="E28" s="142"/>
      <c r="F28" s="142"/>
      <c r="G28" s="142"/>
      <c r="H28" s="142"/>
      <c r="I28" s="142"/>
      <c r="J28" s="142"/>
      <c r="K28" s="142"/>
      <c r="L28" s="142"/>
      <c r="M28" s="142"/>
      <c r="N28" s="142"/>
      <c r="O28" s="142"/>
    </row>
    <row r="29" spans="1:15" x14ac:dyDescent="0.25">
      <c r="A29" s="142"/>
      <c r="B29" s="142"/>
      <c r="C29" s="142"/>
      <c r="D29" s="142"/>
      <c r="E29" s="142"/>
      <c r="F29" s="142"/>
      <c r="G29" s="142"/>
      <c r="H29" s="142"/>
      <c r="I29" s="142"/>
      <c r="J29" s="142"/>
      <c r="K29" s="142"/>
      <c r="L29" s="142"/>
      <c r="M29" s="142"/>
      <c r="N29" s="142"/>
      <c r="O29" s="142"/>
    </row>
    <row r="30" spans="1:15" x14ac:dyDescent="0.25">
      <c r="A30" s="142"/>
      <c r="B30" s="142"/>
      <c r="C30" s="142"/>
      <c r="D30" s="142"/>
      <c r="E30" s="142"/>
      <c r="F30" s="142"/>
      <c r="G30" s="142"/>
      <c r="H30" s="142"/>
      <c r="I30" s="142"/>
      <c r="J30" s="142"/>
      <c r="K30" s="142"/>
      <c r="L30" s="142"/>
      <c r="M30" s="142"/>
      <c r="N30" s="142"/>
      <c r="O30" s="142"/>
    </row>
    <row r="31" spans="1:15" x14ac:dyDescent="0.25">
      <c r="A31" s="142"/>
      <c r="B31" s="142"/>
      <c r="C31" s="142"/>
      <c r="D31" s="142"/>
      <c r="E31" s="142"/>
      <c r="F31" s="142"/>
      <c r="G31" s="142"/>
      <c r="H31" s="142"/>
      <c r="I31" s="142"/>
      <c r="J31" s="142"/>
      <c r="K31" s="142"/>
      <c r="L31" s="142"/>
      <c r="M31" s="142"/>
      <c r="N31" s="142"/>
      <c r="O31" s="142"/>
    </row>
    <row r="32" spans="1:15" x14ac:dyDescent="0.25">
      <c r="A32" s="142"/>
      <c r="B32" s="142"/>
      <c r="C32" s="142"/>
      <c r="D32" s="142"/>
      <c r="E32" s="142"/>
      <c r="F32" s="142"/>
      <c r="G32" s="142"/>
      <c r="H32" s="142"/>
      <c r="I32" s="142"/>
      <c r="J32" s="142"/>
      <c r="K32" s="142"/>
      <c r="L32" s="142"/>
      <c r="M32" s="142"/>
      <c r="N32" s="142"/>
      <c r="O32" s="142"/>
    </row>
  </sheetData>
  <mergeCells count="3">
    <mergeCell ref="C5:D5"/>
    <mergeCell ref="G5:I5"/>
    <mergeCell ref="L5:N5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Planilha18"/>
  <dimension ref="A4:CO172"/>
  <sheetViews>
    <sheetView topLeftCell="A4" zoomScale="70" zoomScaleNormal="70" workbookViewId="0">
      <selection activeCell="C146" sqref="C146"/>
    </sheetView>
  </sheetViews>
  <sheetFormatPr defaultColWidth="0" defaultRowHeight="24.75" zeroHeight="1" outlineLevelCol="1" x14ac:dyDescent="0.7"/>
  <cols>
    <col min="1" max="1" width="6.28515625" style="18" bestFit="1" customWidth="1"/>
    <col min="2" max="2" width="23.140625" style="18" customWidth="1"/>
    <col min="3" max="3" width="33.140625" style="18" customWidth="1"/>
    <col min="4" max="29" width="10.7109375" style="18" customWidth="1"/>
    <col min="30" max="30" width="10.7109375" style="22" customWidth="1"/>
    <col min="31" max="31" width="10.7109375" style="23" customWidth="1"/>
    <col min="32" max="66" width="10.7109375" style="18" customWidth="1"/>
    <col min="67" max="74" width="9.140625" style="18" customWidth="1"/>
    <col min="75" max="86" width="9.140625" style="18" hidden="1" customWidth="1"/>
    <col min="87" max="87" width="9.140625" style="18" hidden="1" customWidth="1" collapsed="1"/>
    <col min="88" max="88" width="9.140625" style="18" hidden="1" customWidth="1"/>
    <col min="89" max="89" width="9.140625" style="18" hidden="1" customWidth="1" outlineLevel="1"/>
    <col min="90" max="93" width="9.140625" style="18" hidden="1" customWidth="1" outlineLevel="1" collapsed="1"/>
    <col min="94" max="16384" width="9.140625" style="18" hidden="1" outlineLevel="1"/>
  </cols>
  <sheetData>
    <row r="4" spans="1:74" s="5" customFormat="1" x14ac:dyDescent="0.7">
      <c r="A4" s="81" t="s">
        <v>630</v>
      </c>
      <c r="B4" s="81" t="s">
        <v>85</v>
      </c>
      <c r="C4" s="81" t="s">
        <v>631</v>
      </c>
      <c r="D4" s="83" t="s">
        <v>560</v>
      </c>
      <c r="E4" s="83" t="s">
        <v>561</v>
      </c>
      <c r="F4" s="83" t="s">
        <v>562</v>
      </c>
      <c r="G4" s="83" t="s">
        <v>563</v>
      </c>
      <c r="H4" s="83" t="s">
        <v>564</v>
      </c>
      <c r="I4" s="83" t="s">
        <v>565</v>
      </c>
      <c r="J4" s="83" t="s">
        <v>566</v>
      </c>
      <c r="K4" s="83" t="s">
        <v>567</v>
      </c>
      <c r="L4" s="83" t="s">
        <v>568</v>
      </c>
      <c r="M4" s="83" t="s">
        <v>569</v>
      </c>
      <c r="N4" s="83" t="s">
        <v>570</v>
      </c>
      <c r="O4" s="83" t="s">
        <v>571</v>
      </c>
      <c r="P4" s="83" t="s">
        <v>572</v>
      </c>
      <c r="Q4" s="83" t="s">
        <v>573</v>
      </c>
      <c r="R4" s="83" t="s">
        <v>574</v>
      </c>
      <c r="S4" s="83" t="s">
        <v>575</v>
      </c>
      <c r="T4" s="83" t="s">
        <v>576</v>
      </c>
      <c r="U4" s="83" t="s">
        <v>577</v>
      </c>
      <c r="V4" s="83" t="s">
        <v>578</v>
      </c>
      <c r="W4" s="83" t="s">
        <v>579</v>
      </c>
      <c r="X4" s="83" t="s">
        <v>580</v>
      </c>
      <c r="Y4" s="83" t="s">
        <v>581</v>
      </c>
      <c r="Z4" s="83" t="s">
        <v>582</v>
      </c>
      <c r="AA4" s="83" t="s">
        <v>583</v>
      </c>
      <c r="AB4" s="83" t="s">
        <v>584</v>
      </c>
      <c r="AC4" s="83" t="s">
        <v>585</v>
      </c>
      <c r="AD4" s="83" t="s">
        <v>586</v>
      </c>
      <c r="AE4" s="83" t="s">
        <v>587</v>
      </c>
      <c r="AF4" s="83" t="s">
        <v>588</v>
      </c>
      <c r="AG4" s="83" t="s">
        <v>624</v>
      </c>
      <c r="AH4" s="83" t="s">
        <v>625</v>
      </c>
      <c r="AI4" s="83" t="s">
        <v>589</v>
      </c>
      <c r="AJ4" s="83" t="s">
        <v>590</v>
      </c>
      <c r="AK4" s="83" t="s">
        <v>642</v>
      </c>
      <c r="AL4" s="83" t="s">
        <v>591</v>
      </c>
      <c r="AM4" s="83" t="s">
        <v>643</v>
      </c>
      <c r="AN4" s="83" t="s">
        <v>592</v>
      </c>
      <c r="AO4" s="83" t="s">
        <v>593</v>
      </c>
      <c r="AP4" s="83" t="s">
        <v>594</v>
      </c>
      <c r="AQ4" s="83" t="s">
        <v>595</v>
      </c>
      <c r="AR4" s="83" t="s">
        <v>626</v>
      </c>
      <c r="AS4" s="83" t="s">
        <v>596</v>
      </c>
      <c r="AT4" s="83" t="s">
        <v>597</v>
      </c>
      <c r="AU4" s="83" t="s">
        <v>598</v>
      </c>
      <c r="AV4" s="83" t="s">
        <v>599</v>
      </c>
      <c r="AW4" s="83" t="s">
        <v>600</v>
      </c>
      <c r="AX4" s="83" t="s">
        <v>601</v>
      </c>
      <c r="AY4" s="83" t="s">
        <v>602</v>
      </c>
      <c r="AZ4" s="83" t="s">
        <v>644</v>
      </c>
      <c r="BA4" s="83" t="s">
        <v>603</v>
      </c>
      <c r="BB4" s="83" t="s">
        <v>604</v>
      </c>
      <c r="BC4" s="83" t="s">
        <v>605</v>
      </c>
      <c r="BD4" s="83" t="s">
        <v>606</v>
      </c>
      <c r="BE4" s="83" t="s">
        <v>607</v>
      </c>
      <c r="BF4" s="83" t="s">
        <v>608</v>
      </c>
      <c r="BG4" s="84" t="s">
        <v>609</v>
      </c>
      <c r="BH4" s="85" t="s">
        <v>610</v>
      </c>
      <c r="BI4" s="85" t="s">
        <v>611</v>
      </c>
      <c r="BJ4" s="85" t="s">
        <v>612</v>
      </c>
      <c r="BK4" s="85" t="s">
        <v>613</v>
      </c>
      <c r="BL4" s="85" t="s">
        <v>614</v>
      </c>
      <c r="BM4" s="85" t="s">
        <v>615</v>
      </c>
      <c r="BN4" s="85" t="s">
        <v>616</v>
      </c>
      <c r="BO4" s="85" t="s">
        <v>617</v>
      </c>
      <c r="BP4" s="85" t="s">
        <v>627</v>
      </c>
      <c r="BQ4" s="85" t="s">
        <v>629</v>
      </c>
      <c r="BR4" s="85" t="s">
        <v>756</v>
      </c>
      <c r="BS4" s="85" t="s">
        <v>628</v>
      </c>
      <c r="BT4" s="85" t="s">
        <v>737</v>
      </c>
      <c r="BU4" s="85" t="s">
        <v>738</v>
      </c>
      <c r="BV4" s="223" t="s">
        <v>764</v>
      </c>
    </row>
    <row r="5" spans="1:74" x14ac:dyDescent="0.7">
      <c r="A5" s="18">
        <v>1994</v>
      </c>
      <c r="B5" s="18" t="s">
        <v>102</v>
      </c>
      <c r="C5" s="19" t="s">
        <v>103</v>
      </c>
      <c r="D5" s="20">
        <v>1</v>
      </c>
      <c r="E5" s="20">
        <v>1</v>
      </c>
      <c r="F5" s="20">
        <v>1</v>
      </c>
      <c r="G5" s="20">
        <v>1</v>
      </c>
      <c r="H5" s="20">
        <v>1</v>
      </c>
      <c r="I5" s="20">
        <v>1</v>
      </c>
      <c r="J5" s="20">
        <v>1</v>
      </c>
      <c r="K5" s="20">
        <v>1</v>
      </c>
      <c r="L5" s="20">
        <v>1</v>
      </c>
      <c r="M5" s="20">
        <v>1</v>
      </c>
      <c r="N5" s="20">
        <v>1</v>
      </c>
      <c r="O5" s="20">
        <v>1</v>
      </c>
      <c r="P5" s="20">
        <v>1</v>
      </c>
      <c r="Q5" s="20">
        <v>1</v>
      </c>
      <c r="R5" s="20">
        <v>1</v>
      </c>
      <c r="S5" s="20">
        <v>1</v>
      </c>
      <c r="T5" s="20">
        <v>1</v>
      </c>
      <c r="U5" s="20">
        <v>1</v>
      </c>
      <c r="V5" s="20">
        <v>1</v>
      </c>
      <c r="W5" s="20">
        <v>1</v>
      </c>
      <c r="X5" s="20">
        <v>1</v>
      </c>
      <c r="Y5" s="20">
        <v>1</v>
      </c>
      <c r="Z5" s="20">
        <v>1</v>
      </c>
      <c r="AA5" s="20">
        <v>1</v>
      </c>
      <c r="AB5" s="20">
        <v>1</v>
      </c>
      <c r="AC5" s="20">
        <v>1</v>
      </c>
      <c r="AD5" s="20">
        <v>1</v>
      </c>
      <c r="AE5" s="20">
        <v>1</v>
      </c>
      <c r="AF5" s="20">
        <v>1</v>
      </c>
      <c r="AG5" s="20">
        <v>1</v>
      </c>
      <c r="AH5" s="20">
        <v>1</v>
      </c>
      <c r="AI5" s="20">
        <v>1</v>
      </c>
      <c r="AJ5" s="20">
        <v>1</v>
      </c>
      <c r="AK5" s="20">
        <v>1</v>
      </c>
      <c r="AL5" s="20">
        <v>1</v>
      </c>
      <c r="AM5" s="20">
        <v>1</v>
      </c>
      <c r="AN5" s="20">
        <v>1</v>
      </c>
      <c r="AO5" s="20">
        <v>1</v>
      </c>
      <c r="AP5" s="20">
        <v>1</v>
      </c>
      <c r="AQ5" s="20">
        <v>1</v>
      </c>
      <c r="AR5" s="20">
        <v>1</v>
      </c>
      <c r="AS5" s="20">
        <v>1</v>
      </c>
      <c r="AT5" s="20">
        <v>1</v>
      </c>
      <c r="AU5" s="20">
        <v>1</v>
      </c>
      <c r="AV5" s="20">
        <v>1</v>
      </c>
      <c r="AW5" s="20">
        <v>1</v>
      </c>
      <c r="AX5" s="20">
        <v>1</v>
      </c>
      <c r="AY5" s="20">
        <v>1</v>
      </c>
      <c r="AZ5" s="20">
        <v>1</v>
      </c>
      <c r="BA5" s="20">
        <v>1</v>
      </c>
      <c r="BB5" s="20">
        <v>1</v>
      </c>
      <c r="BC5" s="20">
        <v>1</v>
      </c>
      <c r="BD5" s="20">
        <v>1</v>
      </c>
      <c r="BE5" s="20">
        <v>1</v>
      </c>
      <c r="BF5" s="20">
        <v>1</v>
      </c>
      <c r="BG5" s="20">
        <v>1</v>
      </c>
      <c r="BH5" s="21">
        <v>1</v>
      </c>
      <c r="BI5" s="21">
        <v>1</v>
      </c>
      <c r="BJ5" s="21">
        <v>1</v>
      </c>
      <c r="BK5" s="21">
        <v>1</v>
      </c>
      <c r="BL5" s="21">
        <v>1</v>
      </c>
      <c r="BM5" s="21">
        <v>1</v>
      </c>
      <c r="BN5" s="21">
        <v>1</v>
      </c>
      <c r="BO5" s="21">
        <v>1</v>
      </c>
      <c r="BP5" s="21">
        <v>1</v>
      </c>
      <c r="BQ5" s="21">
        <v>1</v>
      </c>
      <c r="BR5" s="21">
        <v>1</v>
      </c>
      <c r="BS5" s="21">
        <v>1</v>
      </c>
      <c r="BT5" s="21">
        <v>1</v>
      </c>
      <c r="BU5" s="21">
        <v>1</v>
      </c>
      <c r="BV5" s="21">
        <v>1</v>
      </c>
    </row>
    <row r="6" spans="1:74" x14ac:dyDescent="0.7">
      <c r="A6" s="18">
        <v>1999</v>
      </c>
      <c r="B6" s="18" t="s">
        <v>102</v>
      </c>
      <c r="C6" s="19" t="s">
        <v>1</v>
      </c>
      <c r="D6" s="20">
        <v>1</v>
      </c>
      <c r="E6" s="20">
        <v>1</v>
      </c>
      <c r="F6" s="20">
        <v>1</v>
      </c>
      <c r="G6" s="20">
        <v>1</v>
      </c>
      <c r="H6" s="20">
        <v>1</v>
      </c>
      <c r="I6" s="20">
        <v>1</v>
      </c>
      <c r="J6" s="20">
        <v>1</v>
      </c>
      <c r="K6" s="20">
        <v>1</v>
      </c>
      <c r="L6" s="20">
        <v>1</v>
      </c>
      <c r="M6" s="20">
        <v>1</v>
      </c>
      <c r="N6" s="20">
        <v>1</v>
      </c>
      <c r="O6" s="20">
        <v>1</v>
      </c>
      <c r="P6" s="20">
        <v>1</v>
      </c>
      <c r="Q6" s="20">
        <v>1</v>
      </c>
      <c r="R6" s="20">
        <v>1</v>
      </c>
      <c r="S6" s="20">
        <v>1</v>
      </c>
      <c r="T6" s="20">
        <v>1</v>
      </c>
      <c r="U6" s="20">
        <v>1</v>
      </c>
      <c r="V6" s="20">
        <v>1</v>
      </c>
      <c r="W6" s="20">
        <v>1</v>
      </c>
      <c r="X6" s="20">
        <v>1</v>
      </c>
      <c r="Y6" s="20">
        <v>1</v>
      </c>
      <c r="Z6" s="20">
        <v>1</v>
      </c>
      <c r="AA6" s="20">
        <v>1</v>
      </c>
      <c r="AB6" s="20">
        <v>1</v>
      </c>
      <c r="AC6" s="20">
        <v>1</v>
      </c>
      <c r="AD6" s="20">
        <v>1</v>
      </c>
      <c r="AE6" s="20">
        <v>1</v>
      </c>
      <c r="AF6" s="20">
        <v>1</v>
      </c>
      <c r="AG6" s="20">
        <v>1</v>
      </c>
      <c r="AH6" s="20">
        <v>1</v>
      </c>
      <c r="AI6" s="20">
        <v>1</v>
      </c>
      <c r="AJ6" s="20">
        <v>1</v>
      </c>
      <c r="AK6" s="20">
        <v>1</v>
      </c>
      <c r="AL6" s="20">
        <v>1</v>
      </c>
      <c r="AM6" s="20">
        <v>1</v>
      </c>
      <c r="AN6" s="20">
        <v>1</v>
      </c>
      <c r="AO6" s="20">
        <v>1</v>
      </c>
      <c r="AP6" s="20">
        <v>1</v>
      </c>
      <c r="AQ6" s="20">
        <v>1</v>
      </c>
      <c r="AR6" s="20">
        <v>1</v>
      </c>
      <c r="AS6" s="20">
        <v>1</v>
      </c>
      <c r="AT6" s="20">
        <v>1</v>
      </c>
      <c r="AU6" s="20">
        <v>1</v>
      </c>
      <c r="AV6" s="20">
        <v>1</v>
      </c>
      <c r="AW6" s="20">
        <v>1</v>
      </c>
      <c r="AX6" s="20">
        <v>1</v>
      </c>
      <c r="AY6" s="20">
        <v>1</v>
      </c>
      <c r="AZ6" s="20">
        <v>1</v>
      </c>
      <c r="BA6" s="20">
        <v>1</v>
      </c>
      <c r="BB6" s="20">
        <v>1</v>
      </c>
      <c r="BC6" s="20">
        <v>1</v>
      </c>
      <c r="BD6" s="20">
        <v>1</v>
      </c>
      <c r="BE6" s="20">
        <v>1</v>
      </c>
      <c r="BF6" s="20">
        <v>1</v>
      </c>
      <c r="BG6" s="20">
        <v>1</v>
      </c>
      <c r="BH6" s="21">
        <v>1</v>
      </c>
      <c r="BI6" s="21">
        <v>1</v>
      </c>
      <c r="BJ6" s="21">
        <v>1</v>
      </c>
      <c r="BK6" s="21">
        <v>1</v>
      </c>
      <c r="BL6" s="21">
        <v>1</v>
      </c>
      <c r="BM6" s="21">
        <v>1</v>
      </c>
      <c r="BN6" s="21">
        <v>1</v>
      </c>
      <c r="BO6" s="21">
        <v>1</v>
      </c>
      <c r="BP6" s="21">
        <v>1</v>
      </c>
      <c r="BQ6" s="21">
        <v>1</v>
      </c>
      <c r="BR6" s="21">
        <v>1</v>
      </c>
      <c r="BS6" s="21">
        <v>1</v>
      </c>
      <c r="BT6" s="21">
        <v>1</v>
      </c>
      <c r="BU6" s="21">
        <v>1</v>
      </c>
      <c r="BV6" s="21">
        <v>1</v>
      </c>
    </row>
    <row r="7" spans="1:74" x14ac:dyDescent="0.7">
      <c r="A7" s="18">
        <v>2001</v>
      </c>
      <c r="B7" s="18" t="s">
        <v>114</v>
      </c>
      <c r="C7" s="19" t="s">
        <v>115</v>
      </c>
      <c r="D7" s="20">
        <v>1</v>
      </c>
      <c r="E7" s="20">
        <v>1</v>
      </c>
      <c r="F7" s="20">
        <v>1</v>
      </c>
      <c r="G7" s="20">
        <v>1</v>
      </c>
      <c r="H7" s="20">
        <v>1</v>
      </c>
      <c r="I7" s="20">
        <v>1</v>
      </c>
      <c r="J7" s="20">
        <v>1</v>
      </c>
      <c r="K7" s="20">
        <v>1</v>
      </c>
      <c r="L7" s="20">
        <v>1</v>
      </c>
      <c r="M7" s="20">
        <v>1</v>
      </c>
      <c r="N7" s="20">
        <v>1</v>
      </c>
      <c r="O7" s="20">
        <v>1</v>
      </c>
      <c r="P7" s="20">
        <v>1</v>
      </c>
      <c r="Q7" s="20">
        <v>1</v>
      </c>
      <c r="R7" s="20">
        <v>1</v>
      </c>
      <c r="S7" s="20">
        <v>1</v>
      </c>
      <c r="T7" s="20">
        <v>1</v>
      </c>
      <c r="U7" s="20">
        <v>1</v>
      </c>
      <c r="V7" s="20">
        <v>1</v>
      </c>
      <c r="W7" s="20">
        <v>1</v>
      </c>
      <c r="X7" s="20">
        <v>1</v>
      </c>
      <c r="Y7" s="20">
        <v>1</v>
      </c>
      <c r="Z7" s="20">
        <v>1</v>
      </c>
      <c r="AA7" s="20">
        <v>1</v>
      </c>
      <c r="AB7" s="20">
        <v>1</v>
      </c>
      <c r="AC7" s="20">
        <v>1</v>
      </c>
      <c r="AD7" s="20">
        <v>1</v>
      </c>
      <c r="AE7" s="20">
        <v>1</v>
      </c>
      <c r="AF7" s="20">
        <v>1</v>
      </c>
      <c r="AG7" s="20">
        <v>1</v>
      </c>
      <c r="AH7" s="20">
        <v>1</v>
      </c>
      <c r="AI7" s="20">
        <v>1</v>
      </c>
      <c r="AJ7" s="20">
        <v>1</v>
      </c>
      <c r="AK7" s="20">
        <v>1</v>
      </c>
      <c r="AL7" s="20">
        <v>1</v>
      </c>
      <c r="AM7" s="20">
        <v>1</v>
      </c>
      <c r="AN7" s="20">
        <v>1</v>
      </c>
      <c r="AO7" s="20">
        <v>1</v>
      </c>
      <c r="AP7" s="20">
        <v>1</v>
      </c>
      <c r="AQ7" s="20">
        <v>1</v>
      </c>
      <c r="AR7" s="20">
        <v>1</v>
      </c>
      <c r="AS7" s="20">
        <v>1</v>
      </c>
      <c r="AT7" s="20">
        <v>1</v>
      </c>
      <c r="AU7" s="20">
        <v>1</v>
      </c>
      <c r="AV7" s="20">
        <v>1</v>
      </c>
      <c r="AW7" s="20">
        <v>1</v>
      </c>
      <c r="AX7" s="20">
        <v>1</v>
      </c>
      <c r="AY7" s="20">
        <v>1</v>
      </c>
      <c r="AZ7" s="20">
        <v>1</v>
      </c>
      <c r="BA7" s="20">
        <v>1</v>
      </c>
      <c r="BB7" s="20">
        <v>1</v>
      </c>
      <c r="BC7" s="20">
        <v>1</v>
      </c>
      <c r="BD7" s="20">
        <v>1</v>
      </c>
      <c r="BE7" s="20">
        <v>1</v>
      </c>
      <c r="BF7" s="20">
        <v>1</v>
      </c>
      <c r="BG7" s="20">
        <v>1</v>
      </c>
      <c r="BH7" s="21">
        <v>1</v>
      </c>
      <c r="BI7" s="21">
        <v>1</v>
      </c>
      <c r="BJ7" s="21">
        <v>1</v>
      </c>
      <c r="BK7" s="21">
        <v>1</v>
      </c>
      <c r="BL7" s="21">
        <v>1</v>
      </c>
      <c r="BM7" s="21">
        <v>1</v>
      </c>
      <c r="BN7" s="21">
        <v>1</v>
      </c>
      <c r="BO7" s="21">
        <v>1</v>
      </c>
      <c r="BP7" s="21">
        <v>1</v>
      </c>
      <c r="BQ7" s="21">
        <v>1</v>
      </c>
      <c r="BR7" s="21">
        <v>1</v>
      </c>
      <c r="BS7" s="21">
        <v>1</v>
      </c>
      <c r="BT7" s="21">
        <v>1</v>
      </c>
      <c r="BU7" s="21">
        <v>1</v>
      </c>
      <c r="BV7" s="21">
        <v>1</v>
      </c>
    </row>
    <row r="8" spans="1:74" x14ac:dyDescent="0.7">
      <c r="A8" s="18">
        <v>2002</v>
      </c>
      <c r="B8" s="18" t="s">
        <v>119</v>
      </c>
      <c r="C8" s="19" t="s">
        <v>120</v>
      </c>
      <c r="D8" s="20">
        <v>1</v>
      </c>
      <c r="E8" s="20">
        <v>1</v>
      </c>
      <c r="F8" s="20">
        <v>1</v>
      </c>
      <c r="G8" s="20">
        <v>1</v>
      </c>
      <c r="H8" s="20">
        <v>1</v>
      </c>
      <c r="I8" s="20">
        <v>1</v>
      </c>
      <c r="J8" s="20">
        <v>1</v>
      </c>
      <c r="K8" s="20">
        <v>1</v>
      </c>
      <c r="L8" s="20">
        <v>1</v>
      </c>
      <c r="M8" s="20">
        <v>1</v>
      </c>
      <c r="N8" s="20">
        <v>1</v>
      </c>
      <c r="O8" s="20">
        <v>1</v>
      </c>
      <c r="P8" s="20">
        <v>1</v>
      </c>
      <c r="Q8" s="20">
        <v>1</v>
      </c>
      <c r="R8" s="20">
        <v>1</v>
      </c>
      <c r="S8" s="20">
        <v>1</v>
      </c>
      <c r="T8" s="20">
        <v>1</v>
      </c>
      <c r="U8" s="20">
        <v>1</v>
      </c>
      <c r="V8" s="20">
        <v>1</v>
      </c>
      <c r="W8" s="20">
        <v>1</v>
      </c>
      <c r="X8" s="20">
        <v>1</v>
      </c>
      <c r="Y8" s="20">
        <v>1</v>
      </c>
      <c r="Z8" s="20">
        <v>1</v>
      </c>
      <c r="AA8" s="20">
        <v>1</v>
      </c>
      <c r="AB8" s="20">
        <v>1</v>
      </c>
      <c r="AC8" s="20">
        <v>1</v>
      </c>
      <c r="AD8" s="20">
        <v>1</v>
      </c>
      <c r="AE8" s="20">
        <v>1</v>
      </c>
      <c r="AF8" s="20">
        <v>1</v>
      </c>
      <c r="AG8" s="20">
        <v>1</v>
      </c>
      <c r="AH8" s="20">
        <v>1</v>
      </c>
      <c r="AI8" s="20">
        <v>1</v>
      </c>
      <c r="AJ8" s="20">
        <v>1</v>
      </c>
      <c r="AK8" s="20">
        <v>1</v>
      </c>
      <c r="AL8" s="20">
        <v>1</v>
      </c>
      <c r="AM8" s="20">
        <v>1</v>
      </c>
      <c r="AN8" s="20">
        <v>1</v>
      </c>
      <c r="AO8" s="20">
        <v>1</v>
      </c>
      <c r="AP8" s="20">
        <v>1</v>
      </c>
      <c r="AQ8" s="20">
        <v>1</v>
      </c>
      <c r="AR8" s="20">
        <v>1</v>
      </c>
      <c r="AS8" s="20">
        <v>1</v>
      </c>
      <c r="AT8" s="20">
        <v>1</v>
      </c>
      <c r="AU8" s="20">
        <v>1</v>
      </c>
      <c r="AV8" s="20">
        <v>1</v>
      </c>
      <c r="AW8" s="20">
        <v>1</v>
      </c>
      <c r="AX8" s="20">
        <v>1</v>
      </c>
      <c r="AY8" s="20">
        <v>1</v>
      </c>
      <c r="AZ8" s="20">
        <v>1</v>
      </c>
      <c r="BA8" s="20">
        <v>1</v>
      </c>
      <c r="BB8" s="20">
        <v>1</v>
      </c>
      <c r="BC8" s="20">
        <v>1</v>
      </c>
      <c r="BD8" s="20">
        <v>1</v>
      </c>
      <c r="BE8" s="20">
        <v>1</v>
      </c>
      <c r="BF8" s="20">
        <v>1</v>
      </c>
      <c r="BG8" s="20">
        <v>1</v>
      </c>
      <c r="BH8" s="21">
        <v>1</v>
      </c>
      <c r="BI8" s="21">
        <v>1</v>
      </c>
      <c r="BJ8" s="21">
        <v>1</v>
      </c>
      <c r="BK8" s="21">
        <v>1</v>
      </c>
      <c r="BL8" s="21">
        <v>1</v>
      </c>
      <c r="BM8" s="21">
        <v>1</v>
      </c>
      <c r="BN8" s="21">
        <v>1</v>
      </c>
      <c r="BO8" s="21">
        <v>1</v>
      </c>
      <c r="BP8" s="21">
        <v>1</v>
      </c>
      <c r="BQ8" s="21">
        <v>1</v>
      </c>
      <c r="BR8" s="21">
        <v>1</v>
      </c>
      <c r="BS8" s="21">
        <v>1</v>
      </c>
      <c r="BT8" s="21">
        <v>1</v>
      </c>
      <c r="BU8" s="21">
        <v>1</v>
      </c>
      <c r="BV8" s="21">
        <v>1</v>
      </c>
    </row>
    <row r="9" spans="1:74" x14ac:dyDescent="0.7">
      <c r="A9" s="18">
        <v>2003</v>
      </c>
      <c r="B9" s="18" t="s">
        <v>131</v>
      </c>
      <c r="C9" s="19" t="s">
        <v>132</v>
      </c>
      <c r="D9" s="20">
        <v>1</v>
      </c>
      <c r="E9" s="20">
        <v>1</v>
      </c>
      <c r="F9" s="20">
        <v>1</v>
      </c>
      <c r="G9" s="20">
        <v>1</v>
      </c>
      <c r="H9" s="20">
        <v>1</v>
      </c>
      <c r="I9" s="20">
        <v>1</v>
      </c>
      <c r="J9" s="20">
        <v>1</v>
      </c>
      <c r="K9" s="20">
        <v>1</v>
      </c>
      <c r="L9" s="20">
        <v>1</v>
      </c>
      <c r="M9" s="20">
        <v>1</v>
      </c>
      <c r="N9" s="20">
        <v>1</v>
      </c>
      <c r="O9" s="20">
        <v>1</v>
      </c>
      <c r="P9" s="20">
        <v>1</v>
      </c>
      <c r="Q9" s="20">
        <v>1</v>
      </c>
      <c r="R9" s="20">
        <v>1</v>
      </c>
      <c r="S9" s="20">
        <v>1</v>
      </c>
      <c r="T9" s="20">
        <v>1</v>
      </c>
      <c r="U9" s="20">
        <v>1</v>
      </c>
      <c r="V9" s="20">
        <v>1</v>
      </c>
      <c r="W9" s="20">
        <v>1</v>
      </c>
      <c r="X9" s="20">
        <v>1</v>
      </c>
      <c r="Y9" s="20">
        <v>1</v>
      </c>
      <c r="Z9" s="20">
        <v>1</v>
      </c>
      <c r="AA9" s="20">
        <v>1</v>
      </c>
      <c r="AB9" s="20">
        <v>1</v>
      </c>
      <c r="AC9" s="20">
        <v>1</v>
      </c>
      <c r="AD9" s="20">
        <v>1</v>
      </c>
      <c r="AE9" s="20">
        <v>1</v>
      </c>
      <c r="AF9" s="20">
        <v>1</v>
      </c>
      <c r="AG9" s="20">
        <v>1</v>
      </c>
      <c r="AH9" s="20">
        <v>1</v>
      </c>
      <c r="AI9" s="20">
        <v>1</v>
      </c>
      <c r="AJ9" s="20">
        <v>1</v>
      </c>
      <c r="AK9" s="20">
        <v>1</v>
      </c>
      <c r="AL9" s="20">
        <v>1</v>
      </c>
      <c r="AM9" s="20">
        <v>1</v>
      </c>
      <c r="AN9" s="20">
        <v>1</v>
      </c>
      <c r="AO9" s="20">
        <v>1</v>
      </c>
      <c r="AP9" s="20">
        <v>1</v>
      </c>
      <c r="AQ9" s="20">
        <v>1</v>
      </c>
      <c r="AR9" s="20">
        <v>1</v>
      </c>
      <c r="AS9" s="20">
        <v>1</v>
      </c>
      <c r="AT9" s="20">
        <v>1</v>
      </c>
      <c r="AU9" s="20">
        <v>1</v>
      </c>
      <c r="AV9" s="20">
        <v>1</v>
      </c>
      <c r="AW9" s="20">
        <v>1</v>
      </c>
      <c r="AX9" s="20">
        <v>1</v>
      </c>
      <c r="AY9" s="20">
        <v>1</v>
      </c>
      <c r="AZ9" s="20">
        <v>1</v>
      </c>
      <c r="BA9" s="20">
        <v>1</v>
      </c>
      <c r="BB9" s="20">
        <v>1</v>
      </c>
      <c r="BC9" s="20">
        <v>1</v>
      </c>
      <c r="BD9" s="20">
        <v>1</v>
      </c>
      <c r="BE9" s="20">
        <v>1</v>
      </c>
      <c r="BF9" s="20">
        <v>1</v>
      </c>
      <c r="BG9" s="20">
        <v>1</v>
      </c>
      <c r="BH9" s="20">
        <v>1</v>
      </c>
      <c r="BI9" s="20">
        <v>1</v>
      </c>
      <c r="BJ9" s="21">
        <v>1</v>
      </c>
      <c r="BK9" s="21">
        <v>1</v>
      </c>
      <c r="BL9" s="21">
        <v>1</v>
      </c>
      <c r="BM9" s="21">
        <v>1</v>
      </c>
      <c r="BN9" s="21">
        <v>1</v>
      </c>
      <c r="BO9" s="21">
        <v>1</v>
      </c>
      <c r="BP9" s="21">
        <v>1</v>
      </c>
      <c r="BQ9" s="21">
        <v>1</v>
      </c>
      <c r="BR9" s="21">
        <v>1</v>
      </c>
      <c r="BS9" s="21">
        <v>1</v>
      </c>
      <c r="BT9" s="21">
        <v>1</v>
      </c>
      <c r="BU9" s="21">
        <v>1</v>
      </c>
      <c r="BV9" s="21">
        <v>1</v>
      </c>
    </row>
    <row r="10" spans="1:74" x14ac:dyDescent="0.7">
      <c r="A10" s="18">
        <v>2003</v>
      </c>
      <c r="B10" s="18" t="s">
        <v>122</v>
      </c>
      <c r="C10" s="19" t="s">
        <v>123</v>
      </c>
      <c r="D10" s="20">
        <v>1</v>
      </c>
      <c r="E10" s="20">
        <v>1</v>
      </c>
      <c r="F10" s="20">
        <v>1</v>
      </c>
      <c r="G10" s="20">
        <v>1</v>
      </c>
      <c r="H10" s="20">
        <v>1</v>
      </c>
      <c r="I10" s="20">
        <v>1</v>
      </c>
      <c r="J10" s="20">
        <v>1</v>
      </c>
      <c r="K10" s="20">
        <v>1</v>
      </c>
      <c r="L10" s="20">
        <v>1</v>
      </c>
      <c r="M10" s="20">
        <v>1</v>
      </c>
      <c r="N10" s="20">
        <v>1</v>
      </c>
      <c r="O10" s="20">
        <v>1</v>
      </c>
      <c r="P10" s="20">
        <v>1</v>
      </c>
      <c r="Q10" s="20">
        <v>1</v>
      </c>
      <c r="R10" s="20">
        <v>1</v>
      </c>
      <c r="S10" s="20">
        <v>1</v>
      </c>
      <c r="T10" s="20">
        <v>1</v>
      </c>
      <c r="U10" s="20">
        <v>1</v>
      </c>
      <c r="V10" s="20">
        <v>1</v>
      </c>
      <c r="W10" s="20">
        <v>1</v>
      </c>
      <c r="X10" s="20">
        <v>1</v>
      </c>
      <c r="Y10" s="20">
        <v>1</v>
      </c>
      <c r="Z10" s="20">
        <v>1</v>
      </c>
      <c r="AA10" s="20">
        <v>1</v>
      </c>
      <c r="AB10" s="20">
        <v>1</v>
      </c>
      <c r="AC10" s="20">
        <v>1</v>
      </c>
      <c r="AD10" s="20">
        <v>1</v>
      </c>
      <c r="AE10" s="20">
        <v>1</v>
      </c>
      <c r="AF10" s="20">
        <v>1</v>
      </c>
      <c r="AG10" s="20">
        <v>1</v>
      </c>
      <c r="AH10" s="20">
        <v>1</v>
      </c>
      <c r="AI10" s="20">
        <v>1</v>
      </c>
      <c r="AJ10" s="20">
        <v>1</v>
      </c>
      <c r="AK10" s="20">
        <v>1</v>
      </c>
      <c r="AL10" s="20">
        <v>1</v>
      </c>
      <c r="AM10" s="20">
        <v>1</v>
      </c>
      <c r="AN10" s="20">
        <v>1</v>
      </c>
      <c r="AO10" s="20">
        <v>1</v>
      </c>
      <c r="AP10" s="20">
        <v>1</v>
      </c>
      <c r="AQ10" s="20">
        <v>1</v>
      </c>
      <c r="AR10" s="20">
        <v>1</v>
      </c>
      <c r="AS10" s="20">
        <v>1</v>
      </c>
      <c r="AT10" s="20">
        <v>1</v>
      </c>
      <c r="AU10" s="20">
        <v>1</v>
      </c>
      <c r="AV10" s="20">
        <v>1</v>
      </c>
      <c r="AW10" s="20">
        <v>1</v>
      </c>
      <c r="AX10" s="20">
        <v>1</v>
      </c>
      <c r="AY10" s="20">
        <v>1</v>
      </c>
      <c r="AZ10" s="20">
        <v>1</v>
      </c>
      <c r="BA10" s="20">
        <v>1</v>
      </c>
      <c r="BB10" s="20">
        <v>1</v>
      </c>
      <c r="BC10" s="20">
        <v>1</v>
      </c>
      <c r="BD10" s="20">
        <v>1</v>
      </c>
      <c r="BE10" s="20">
        <v>1</v>
      </c>
      <c r="BF10" s="20">
        <v>1</v>
      </c>
      <c r="BG10" s="20">
        <v>1</v>
      </c>
      <c r="BH10" s="20">
        <v>1</v>
      </c>
      <c r="BI10" s="20">
        <v>1</v>
      </c>
      <c r="BJ10" s="21">
        <v>1</v>
      </c>
      <c r="BK10" s="21">
        <v>1</v>
      </c>
      <c r="BL10" s="21">
        <v>1</v>
      </c>
      <c r="BM10" s="21">
        <v>1</v>
      </c>
      <c r="BN10" s="21">
        <v>1</v>
      </c>
      <c r="BO10" s="21">
        <v>1</v>
      </c>
      <c r="BP10" s="21">
        <v>1</v>
      </c>
      <c r="BQ10" s="21">
        <v>1</v>
      </c>
      <c r="BR10" s="21">
        <v>1</v>
      </c>
      <c r="BS10" s="21">
        <v>1</v>
      </c>
      <c r="BT10" s="21">
        <v>1</v>
      </c>
      <c r="BU10" s="21">
        <v>1</v>
      </c>
      <c r="BV10" s="21">
        <v>1</v>
      </c>
    </row>
    <row r="11" spans="1:74" x14ac:dyDescent="0.7">
      <c r="A11" s="18">
        <v>2003</v>
      </c>
      <c r="B11" s="18" t="s">
        <v>127</v>
      </c>
      <c r="C11" s="19" t="s">
        <v>128</v>
      </c>
      <c r="D11" s="20">
        <v>1</v>
      </c>
      <c r="E11" s="20">
        <v>1</v>
      </c>
      <c r="F11" s="20">
        <v>1</v>
      </c>
      <c r="G11" s="20">
        <v>1</v>
      </c>
      <c r="H11" s="20">
        <v>1</v>
      </c>
      <c r="I11" s="20">
        <v>1</v>
      </c>
      <c r="J11" s="20">
        <v>1</v>
      </c>
      <c r="K11" s="20">
        <v>1</v>
      </c>
      <c r="L11" s="20">
        <v>1</v>
      </c>
      <c r="M11" s="20">
        <v>1</v>
      </c>
      <c r="N11" s="20">
        <v>1</v>
      </c>
      <c r="O11" s="20">
        <v>1</v>
      </c>
      <c r="P11" s="20">
        <v>1</v>
      </c>
      <c r="Q11" s="20">
        <v>1</v>
      </c>
      <c r="R11" s="20">
        <v>1</v>
      </c>
      <c r="S11" s="20">
        <v>1</v>
      </c>
      <c r="T11" s="20">
        <v>1</v>
      </c>
      <c r="U11" s="20">
        <v>1</v>
      </c>
      <c r="V11" s="20">
        <v>1</v>
      </c>
      <c r="W11" s="20">
        <v>1</v>
      </c>
      <c r="X11" s="20">
        <v>1</v>
      </c>
      <c r="Y11" s="20">
        <v>1</v>
      </c>
      <c r="Z11" s="20">
        <v>1</v>
      </c>
      <c r="AA11" s="20">
        <v>1</v>
      </c>
      <c r="AB11" s="20">
        <v>1</v>
      </c>
      <c r="AC11" s="20">
        <v>1</v>
      </c>
      <c r="AD11" s="20">
        <v>1</v>
      </c>
      <c r="AE11" s="20">
        <v>1</v>
      </c>
      <c r="AF11" s="20">
        <v>1</v>
      </c>
      <c r="AG11" s="20">
        <v>1</v>
      </c>
      <c r="AH11" s="20">
        <v>1</v>
      </c>
      <c r="AI11" s="20">
        <v>1</v>
      </c>
      <c r="AJ11" s="20">
        <v>1</v>
      </c>
      <c r="AK11" s="20">
        <v>1</v>
      </c>
      <c r="AL11" s="20">
        <v>1</v>
      </c>
      <c r="AM11" s="20">
        <v>1</v>
      </c>
      <c r="AN11" s="20">
        <v>1</v>
      </c>
      <c r="AO11" s="20">
        <v>1</v>
      </c>
      <c r="AP11" s="20">
        <v>1</v>
      </c>
      <c r="AQ11" s="20">
        <v>1</v>
      </c>
      <c r="AR11" s="20">
        <v>1</v>
      </c>
      <c r="AS11" s="20">
        <v>1</v>
      </c>
      <c r="AT11" s="20">
        <v>1</v>
      </c>
      <c r="AU11" s="20">
        <v>1</v>
      </c>
      <c r="AV11" s="20">
        <v>1</v>
      </c>
      <c r="AW11" s="20">
        <v>1</v>
      </c>
      <c r="AX11" s="20">
        <v>1</v>
      </c>
      <c r="AY11" s="20">
        <v>1</v>
      </c>
      <c r="AZ11" s="20">
        <v>1</v>
      </c>
      <c r="BA11" s="20">
        <v>1</v>
      </c>
      <c r="BB11" s="20">
        <v>1</v>
      </c>
      <c r="BC11" s="20">
        <v>1</v>
      </c>
      <c r="BD11" s="20">
        <v>1</v>
      </c>
      <c r="BE11" s="20">
        <v>1</v>
      </c>
      <c r="BF11" s="20">
        <v>1</v>
      </c>
      <c r="BG11" s="20">
        <v>1</v>
      </c>
      <c r="BH11" s="20">
        <v>1</v>
      </c>
      <c r="BI11" s="20">
        <v>1</v>
      </c>
      <c r="BJ11" s="21">
        <v>1</v>
      </c>
      <c r="BK11" s="21">
        <v>1</v>
      </c>
      <c r="BL11" s="21">
        <v>1</v>
      </c>
      <c r="BM11" s="21">
        <v>1</v>
      </c>
      <c r="BN11" s="21">
        <v>1</v>
      </c>
      <c r="BO11" s="21">
        <v>1</v>
      </c>
      <c r="BP11" s="21">
        <v>1</v>
      </c>
      <c r="BQ11" s="21">
        <v>1</v>
      </c>
      <c r="BR11" s="21">
        <v>1</v>
      </c>
      <c r="BS11" s="21">
        <v>1</v>
      </c>
      <c r="BT11" s="21">
        <v>1</v>
      </c>
      <c r="BU11" s="21">
        <v>1</v>
      </c>
      <c r="BV11" s="21">
        <v>1</v>
      </c>
    </row>
    <row r="12" spans="1:74" x14ac:dyDescent="0.7">
      <c r="A12" s="18">
        <v>2004</v>
      </c>
      <c r="B12" s="18" t="s">
        <v>134</v>
      </c>
      <c r="C12" s="19" t="s">
        <v>141</v>
      </c>
      <c r="D12" s="20">
        <v>1</v>
      </c>
      <c r="E12" s="20">
        <v>1</v>
      </c>
      <c r="F12" s="20">
        <v>1</v>
      </c>
      <c r="G12" s="20">
        <v>1</v>
      </c>
      <c r="H12" s="20">
        <v>1</v>
      </c>
      <c r="I12" s="20">
        <v>1</v>
      </c>
      <c r="J12" s="20">
        <v>1</v>
      </c>
      <c r="K12" s="20">
        <v>1</v>
      </c>
      <c r="L12" s="20">
        <v>1</v>
      </c>
      <c r="M12" s="20">
        <v>1</v>
      </c>
      <c r="N12" s="20">
        <v>1</v>
      </c>
      <c r="O12" s="20">
        <v>1</v>
      </c>
      <c r="P12" s="20">
        <v>1</v>
      </c>
      <c r="Q12" s="20">
        <v>1</v>
      </c>
      <c r="R12" s="20">
        <v>1</v>
      </c>
      <c r="S12" s="20">
        <v>1</v>
      </c>
      <c r="T12" s="20">
        <v>1</v>
      </c>
      <c r="U12" s="20">
        <v>1</v>
      </c>
      <c r="V12" s="20">
        <v>1</v>
      </c>
      <c r="W12" s="20">
        <v>1</v>
      </c>
      <c r="X12" s="20">
        <v>1</v>
      </c>
      <c r="Y12" s="20">
        <v>1</v>
      </c>
      <c r="Z12" s="20">
        <v>1</v>
      </c>
      <c r="AA12" s="20">
        <v>1</v>
      </c>
      <c r="AB12" s="20">
        <v>1</v>
      </c>
      <c r="AC12" s="20">
        <v>1</v>
      </c>
      <c r="AD12" s="20">
        <v>1</v>
      </c>
      <c r="AE12" s="20">
        <v>1</v>
      </c>
      <c r="AF12" s="20">
        <v>1</v>
      </c>
      <c r="AG12" s="20">
        <v>1</v>
      </c>
      <c r="AH12" s="20">
        <v>1</v>
      </c>
      <c r="AI12" s="20">
        <v>1</v>
      </c>
      <c r="AJ12" s="20">
        <v>1</v>
      </c>
      <c r="AK12" s="20">
        <v>1</v>
      </c>
      <c r="AL12" s="20">
        <v>1</v>
      </c>
      <c r="AM12" s="20">
        <v>1</v>
      </c>
      <c r="AN12" s="20">
        <v>1</v>
      </c>
      <c r="AO12" s="20">
        <v>1</v>
      </c>
      <c r="AP12" s="20">
        <v>1</v>
      </c>
      <c r="AQ12" s="20">
        <v>1</v>
      </c>
      <c r="AR12" s="20">
        <v>1</v>
      </c>
      <c r="AS12" s="20">
        <v>1</v>
      </c>
      <c r="AT12" s="20">
        <v>1</v>
      </c>
      <c r="AU12" s="20">
        <v>1</v>
      </c>
      <c r="AV12" s="20">
        <v>1</v>
      </c>
      <c r="AW12" s="20">
        <v>1</v>
      </c>
      <c r="AX12" s="20">
        <v>1</v>
      </c>
      <c r="AY12" s="20">
        <v>1</v>
      </c>
      <c r="AZ12" s="20">
        <v>1</v>
      </c>
      <c r="BA12" s="20">
        <v>1</v>
      </c>
      <c r="BB12" s="20">
        <v>1</v>
      </c>
      <c r="BC12" s="20">
        <v>1</v>
      </c>
      <c r="BD12" s="20">
        <v>1</v>
      </c>
      <c r="BE12" s="20">
        <v>1</v>
      </c>
      <c r="BF12" s="20">
        <v>1</v>
      </c>
      <c r="BG12" s="20">
        <v>1</v>
      </c>
      <c r="BH12" s="20">
        <v>1</v>
      </c>
      <c r="BI12" s="20">
        <v>1</v>
      </c>
      <c r="BJ12" s="21">
        <v>1</v>
      </c>
      <c r="BK12" s="21">
        <v>1</v>
      </c>
      <c r="BL12" s="21">
        <v>1</v>
      </c>
      <c r="BM12" s="21">
        <v>1</v>
      </c>
      <c r="BN12" s="21">
        <v>1</v>
      </c>
      <c r="BO12" s="21">
        <v>1</v>
      </c>
      <c r="BP12" s="21">
        <v>1</v>
      </c>
      <c r="BQ12" s="21">
        <v>1</v>
      </c>
      <c r="BR12" s="21">
        <v>1</v>
      </c>
      <c r="BS12" s="21">
        <v>1</v>
      </c>
      <c r="BT12" s="21">
        <v>1</v>
      </c>
      <c r="BU12" s="21">
        <v>1</v>
      </c>
      <c r="BV12" s="21">
        <v>1</v>
      </c>
    </row>
    <row r="13" spans="1:74" x14ac:dyDescent="0.7">
      <c r="A13" s="18">
        <v>2004</v>
      </c>
      <c r="B13" s="18" t="s">
        <v>134</v>
      </c>
      <c r="C13" s="19" t="s">
        <v>135</v>
      </c>
      <c r="D13" s="20">
        <v>1</v>
      </c>
      <c r="E13" s="20">
        <v>1</v>
      </c>
      <c r="F13" s="20">
        <v>1</v>
      </c>
      <c r="G13" s="20">
        <v>1</v>
      </c>
      <c r="H13" s="20">
        <v>1</v>
      </c>
      <c r="I13" s="20">
        <v>1</v>
      </c>
      <c r="J13" s="20">
        <v>1</v>
      </c>
      <c r="K13" s="20">
        <v>1</v>
      </c>
      <c r="L13" s="20">
        <v>1</v>
      </c>
      <c r="M13" s="20">
        <v>1</v>
      </c>
      <c r="N13" s="20">
        <v>1</v>
      </c>
      <c r="O13" s="20">
        <v>1</v>
      </c>
      <c r="P13" s="20">
        <v>1</v>
      </c>
      <c r="Q13" s="20">
        <v>1</v>
      </c>
      <c r="R13" s="20">
        <v>1</v>
      </c>
      <c r="S13" s="20">
        <v>1</v>
      </c>
      <c r="T13" s="20">
        <v>1</v>
      </c>
      <c r="U13" s="20">
        <v>1</v>
      </c>
      <c r="V13" s="20">
        <v>1</v>
      </c>
      <c r="W13" s="20">
        <v>1</v>
      </c>
      <c r="X13" s="20">
        <v>1</v>
      </c>
      <c r="Y13" s="20">
        <v>1</v>
      </c>
      <c r="Z13" s="20">
        <v>1</v>
      </c>
      <c r="AA13" s="20">
        <v>1</v>
      </c>
      <c r="AB13" s="20">
        <v>1</v>
      </c>
      <c r="AC13" s="20">
        <v>1</v>
      </c>
      <c r="AD13" s="20">
        <v>1</v>
      </c>
      <c r="AE13" s="20">
        <v>1</v>
      </c>
      <c r="AF13" s="20">
        <v>1</v>
      </c>
      <c r="AG13" s="20">
        <v>1</v>
      </c>
      <c r="AH13" s="20">
        <v>1</v>
      </c>
      <c r="AI13" s="20">
        <v>1</v>
      </c>
      <c r="AJ13" s="20">
        <v>1</v>
      </c>
      <c r="AK13" s="20">
        <v>1</v>
      </c>
      <c r="AL13" s="20">
        <v>1</v>
      </c>
      <c r="AM13" s="20">
        <v>1</v>
      </c>
      <c r="AN13" s="20">
        <v>1</v>
      </c>
      <c r="AO13" s="20">
        <v>1</v>
      </c>
      <c r="AP13" s="20">
        <v>1</v>
      </c>
      <c r="AQ13" s="20">
        <v>1</v>
      </c>
      <c r="AR13" s="20">
        <v>1</v>
      </c>
      <c r="AS13" s="20">
        <v>1</v>
      </c>
      <c r="AT13" s="20">
        <v>1</v>
      </c>
      <c r="AU13" s="20">
        <v>1</v>
      </c>
      <c r="AV13" s="20">
        <v>1</v>
      </c>
      <c r="AW13" s="20">
        <v>1</v>
      </c>
      <c r="AX13" s="20">
        <v>1</v>
      </c>
      <c r="AY13" s="20">
        <v>1</v>
      </c>
      <c r="AZ13" s="20">
        <v>1</v>
      </c>
      <c r="BA13" s="20">
        <v>1</v>
      </c>
      <c r="BB13" s="20">
        <v>1</v>
      </c>
      <c r="BC13" s="20">
        <v>1</v>
      </c>
      <c r="BD13" s="20">
        <v>1</v>
      </c>
      <c r="BE13" s="20">
        <v>1</v>
      </c>
      <c r="BF13" s="20">
        <v>1</v>
      </c>
      <c r="BG13" s="20">
        <v>1</v>
      </c>
      <c r="BH13" s="20">
        <v>1</v>
      </c>
      <c r="BI13" s="20">
        <v>1</v>
      </c>
      <c r="BJ13" s="21">
        <v>1</v>
      </c>
      <c r="BK13" s="21">
        <v>1</v>
      </c>
      <c r="BL13" s="21">
        <v>1</v>
      </c>
      <c r="BM13" s="21">
        <v>1</v>
      </c>
      <c r="BN13" s="21">
        <v>1</v>
      </c>
      <c r="BO13" s="21">
        <v>1</v>
      </c>
      <c r="BP13" s="21">
        <v>1</v>
      </c>
      <c r="BQ13" s="21">
        <v>1</v>
      </c>
      <c r="BR13" s="21">
        <v>1</v>
      </c>
      <c r="BS13" s="21">
        <v>1</v>
      </c>
      <c r="BT13" s="21">
        <v>1</v>
      </c>
      <c r="BU13" s="21">
        <v>1</v>
      </c>
      <c r="BV13" s="21">
        <v>1</v>
      </c>
    </row>
    <row r="14" spans="1:74" x14ac:dyDescent="0.7">
      <c r="A14" s="18">
        <v>2004</v>
      </c>
      <c r="B14" s="18" t="s">
        <v>102</v>
      </c>
      <c r="C14" s="19" t="s">
        <v>139</v>
      </c>
      <c r="D14" s="20">
        <v>1</v>
      </c>
      <c r="E14" s="20">
        <v>1</v>
      </c>
      <c r="F14" s="20">
        <v>1</v>
      </c>
      <c r="G14" s="20">
        <v>1</v>
      </c>
      <c r="H14" s="20">
        <v>1</v>
      </c>
      <c r="I14" s="20">
        <v>1</v>
      </c>
      <c r="J14" s="20">
        <v>1</v>
      </c>
      <c r="K14" s="20">
        <v>1</v>
      </c>
      <c r="L14" s="20">
        <v>1</v>
      </c>
      <c r="M14" s="20">
        <v>1</v>
      </c>
      <c r="N14" s="20">
        <v>1</v>
      </c>
      <c r="O14" s="20">
        <v>1</v>
      </c>
      <c r="P14" s="20">
        <v>1</v>
      </c>
      <c r="Q14" s="20">
        <v>1</v>
      </c>
      <c r="R14" s="20">
        <v>1</v>
      </c>
      <c r="S14" s="20">
        <v>1</v>
      </c>
      <c r="T14" s="20">
        <v>1</v>
      </c>
      <c r="U14" s="20">
        <v>1</v>
      </c>
      <c r="V14" s="20">
        <v>1</v>
      </c>
      <c r="W14" s="20">
        <v>1</v>
      </c>
      <c r="X14" s="20">
        <v>1</v>
      </c>
      <c r="Y14" s="20">
        <v>1</v>
      </c>
      <c r="Z14" s="20">
        <v>1</v>
      </c>
      <c r="AA14" s="20">
        <v>1</v>
      </c>
      <c r="AB14" s="20">
        <v>1</v>
      </c>
      <c r="AC14" s="20">
        <v>1</v>
      </c>
      <c r="AD14" s="20">
        <v>1</v>
      </c>
      <c r="AE14" s="20">
        <v>1</v>
      </c>
      <c r="AF14" s="20">
        <v>1</v>
      </c>
      <c r="AG14" s="20">
        <v>1</v>
      </c>
      <c r="AH14" s="20">
        <v>1</v>
      </c>
      <c r="AI14" s="20">
        <v>1</v>
      </c>
      <c r="AJ14" s="20">
        <v>1</v>
      </c>
      <c r="AK14" s="20">
        <v>1</v>
      </c>
      <c r="AL14" s="20">
        <v>1</v>
      </c>
      <c r="AM14" s="20">
        <v>1</v>
      </c>
      <c r="AN14" s="20">
        <v>1</v>
      </c>
      <c r="AO14" s="20">
        <v>1</v>
      </c>
      <c r="AP14" s="20">
        <v>1</v>
      </c>
      <c r="AQ14" s="20">
        <v>1</v>
      </c>
      <c r="AR14" s="20">
        <v>1</v>
      </c>
      <c r="AS14" s="20">
        <v>1</v>
      </c>
      <c r="AT14" s="20">
        <v>1</v>
      </c>
      <c r="AU14" s="20">
        <v>1</v>
      </c>
      <c r="AV14" s="20">
        <v>1</v>
      </c>
      <c r="AW14" s="20">
        <v>1</v>
      </c>
      <c r="AX14" s="20">
        <v>1</v>
      </c>
      <c r="AY14" s="20">
        <v>1</v>
      </c>
      <c r="AZ14" s="20">
        <v>1</v>
      </c>
      <c r="BA14" s="20">
        <v>1</v>
      </c>
      <c r="BB14" s="20">
        <v>1</v>
      </c>
      <c r="BC14" s="20">
        <v>1</v>
      </c>
      <c r="BD14" s="20">
        <v>1</v>
      </c>
      <c r="BE14" s="20">
        <v>1</v>
      </c>
      <c r="BF14" s="20">
        <v>1</v>
      </c>
      <c r="BG14" s="20">
        <v>1</v>
      </c>
      <c r="BH14" s="20">
        <v>1</v>
      </c>
      <c r="BI14" s="20">
        <v>1</v>
      </c>
      <c r="BJ14" s="21">
        <v>1</v>
      </c>
      <c r="BK14" s="21">
        <v>1</v>
      </c>
      <c r="BL14" s="21">
        <v>1</v>
      </c>
      <c r="BM14" s="21">
        <v>1</v>
      </c>
      <c r="BN14" s="21">
        <v>1</v>
      </c>
      <c r="BO14" s="21">
        <v>1</v>
      </c>
      <c r="BP14" s="21">
        <v>1</v>
      </c>
      <c r="BQ14" s="21">
        <v>1</v>
      </c>
      <c r="BR14" s="21">
        <v>1</v>
      </c>
      <c r="BS14" s="21">
        <v>1</v>
      </c>
      <c r="BT14" s="21">
        <v>1</v>
      </c>
      <c r="BU14" s="21">
        <v>1</v>
      </c>
      <c r="BV14" s="21">
        <v>1</v>
      </c>
    </row>
    <row r="15" spans="1:74" x14ac:dyDescent="0.7">
      <c r="A15" s="18">
        <v>2005</v>
      </c>
      <c r="B15" s="18" t="s">
        <v>142</v>
      </c>
      <c r="C15" s="19" t="s">
        <v>143</v>
      </c>
      <c r="D15" s="20">
        <v>0.94637897749999889</v>
      </c>
      <c r="E15" s="20">
        <v>0.97560674980000095</v>
      </c>
      <c r="F15" s="20">
        <v>1</v>
      </c>
      <c r="G15" s="20">
        <v>1</v>
      </c>
      <c r="H15" s="20">
        <v>1.0000000007999914</v>
      </c>
      <c r="I15" s="20">
        <v>1.0000000007999914</v>
      </c>
      <c r="J15" s="20">
        <v>1.0000000007999914</v>
      </c>
      <c r="K15" s="20">
        <v>1.0000000007999914</v>
      </c>
      <c r="L15" s="20">
        <v>1.0000000007999914</v>
      </c>
      <c r="M15" s="20">
        <v>1.0000000007999914</v>
      </c>
      <c r="N15" s="20">
        <v>1.0000000007999914</v>
      </c>
      <c r="O15" s="20">
        <v>1.0000000007999914</v>
      </c>
      <c r="P15" s="20">
        <v>1.0000000007999914</v>
      </c>
      <c r="Q15" s="20">
        <v>1</v>
      </c>
      <c r="R15" s="20">
        <v>1</v>
      </c>
      <c r="S15" s="20">
        <v>1</v>
      </c>
      <c r="T15" s="20">
        <v>1</v>
      </c>
      <c r="U15" s="20">
        <v>1</v>
      </c>
      <c r="V15" s="20">
        <v>1</v>
      </c>
      <c r="W15" s="20">
        <v>1</v>
      </c>
      <c r="X15" s="20">
        <v>1</v>
      </c>
      <c r="Y15" s="20">
        <v>1</v>
      </c>
      <c r="Z15" s="20">
        <v>1</v>
      </c>
      <c r="AA15" s="20">
        <v>1</v>
      </c>
      <c r="AB15" s="20">
        <v>1</v>
      </c>
      <c r="AC15" s="20">
        <v>1</v>
      </c>
      <c r="AD15" s="20">
        <v>1</v>
      </c>
      <c r="AE15" s="20">
        <v>1</v>
      </c>
      <c r="AF15" s="20">
        <v>1</v>
      </c>
      <c r="AG15" s="20">
        <v>1</v>
      </c>
      <c r="AH15" s="20">
        <v>1</v>
      </c>
      <c r="AI15" s="20">
        <v>1</v>
      </c>
      <c r="AJ15" s="20">
        <v>1</v>
      </c>
      <c r="AK15" s="20">
        <v>1</v>
      </c>
      <c r="AL15" s="20">
        <v>1</v>
      </c>
      <c r="AM15" s="20">
        <v>1</v>
      </c>
      <c r="AN15" s="20">
        <v>1</v>
      </c>
      <c r="AO15" s="20">
        <v>1</v>
      </c>
      <c r="AP15" s="20">
        <v>1</v>
      </c>
      <c r="AQ15" s="20">
        <v>1</v>
      </c>
      <c r="AR15" s="20">
        <v>1</v>
      </c>
      <c r="AS15" s="20">
        <v>1</v>
      </c>
      <c r="AT15" s="20">
        <v>1</v>
      </c>
      <c r="AU15" s="20">
        <v>1</v>
      </c>
      <c r="AV15" s="20">
        <v>1</v>
      </c>
      <c r="AW15" s="20">
        <v>1</v>
      </c>
      <c r="AX15" s="20">
        <v>1</v>
      </c>
      <c r="AY15" s="20">
        <v>1</v>
      </c>
      <c r="AZ15" s="20">
        <v>1</v>
      </c>
      <c r="BA15" s="20">
        <v>1</v>
      </c>
      <c r="BB15" s="20">
        <v>1</v>
      </c>
      <c r="BC15" s="20">
        <v>1</v>
      </c>
      <c r="BD15" s="20">
        <v>1</v>
      </c>
      <c r="BE15" s="20">
        <v>1</v>
      </c>
      <c r="BF15" s="20">
        <v>1</v>
      </c>
      <c r="BG15" s="20">
        <v>1</v>
      </c>
      <c r="BH15" s="20">
        <v>1</v>
      </c>
      <c r="BI15" s="20">
        <v>1</v>
      </c>
      <c r="BJ15" s="21">
        <v>1</v>
      </c>
      <c r="BK15" s="21">
        <v>1</v>
      </c>
      <c r="BL15" s="21">
        <v>1</v>
      </c>
      <c r="BM15" s="21">
        <v>1</v>
      </c>
      <c r="BN15" s="21">
        <v>1</v>
      </c>
      <c r="BO15" s="21">
        <v>1</v>
      </c>
      <c r="BP15" s="21">
        <v>1</v>
      </c>
      <c r="BQ15" s="21">
        <v>1</v>
      </c>
      <c r="BR15" s="21">
        <v>1</v>
      </c>
      <c r="BS15" s="21">
        <v>1</v>
      </c>
      <c r="BT15" s="21">
        <v>1</v>
      </c>
      <c r="BU15" s="21">
        <v>1</v>
      </c>
      <c r="BV15" s="21">
        <v>1</v>
      </c>
    </row>
    <row r="16" spans="1:74" x14ac:dyDescent="0.7">
      <c r="A16" s="18">
        <v>2006</v>
      </c>
      <c r="B16" s="18" t="s">
        <v>102</v>
      </c>
      <c r="C16" s="19" t="s">
        <v>148</v>
      </c>
      <c r="D16" s="20">
        <v>0.65016085059999706</v>
      </c>
      <c r="E16" s="20">
        <v>0.76058198889999673</v>
      </c>
      <c r="F16" s="20">
        <v>0.8967472777000024</v>
      </c>
      <c r="G16" s="20">
        <v>0.94159031760000034</v>
      </c>
      <c r="H16" s="20">
        <v>0.98501057260000402</v>
      </c>
      <c r="I16" s="20">
        <v>0.99732835729999825</v>
      </c>
      <c r="J16" s="20">
        <v>1.000008337000003</v>
      </c>
      <c r="K16" s="20">
        <v>1.000008337000003</v>
      </c>
      <c r="L16" s="20">
        <v>1.000008337000003</v>
      </c>
      <c r="M16" s="20">
        <v>1.000008337000003</v>
      </c>
      <c r="N16" s="20">
        <v>1.000008337000003</v>
      </c>
      <c r="O16" s="20">
        <v>1.000008337000003</v>
      </c>
      <c r="P16" s="20">
        <v>1.000008337000003</v>
      </c>
      <c r="Q16" s="20">
        <v>1.000008337000003</v>
      </c>
      <c r="R16" s="20">
        <v>1.000008337000003</v>
      </c>
      <c r="S16" s="20">
        <v>1.000008337000003</v>
      </c>
      <c r="T16" s="20">
        <v>1.000008337000003</v>
      </c>
      <c r="U16" s="20">
        <v>1.000008337000003</v>
      </c>
      <c r="V16" s="20">
        <v>1.000008337000003</v>
      </c>
      <c r="W16" s="20">
        <v>1.000008337000003</v>
      </c>
      <c r="X16" s="20">
        <v>1.000008337000003</v>
      </c>
      <c r="Y16" s="20">
        <v>1.000008337000003</v>
      </c>
      <c r="Z16" s="20">
        <v>1.000008337000003</v>
      </c>
      <c r="AA16" s="20">
        <v>1.000008337000003</v>
      </c>
      <c r="AB16" s="20">
        <v>1.000008337000003</v>
      </c>
      <c r="AC16" s="20">
        <v>1.000008337000003</v>
      </c>
      <c r="AD16" s="20">
        <v>1.000008337000003</v>
      </c>
      <c r="AE16" s="20">
        <v>1.000008337000003</v>
      </c>
      <c r="AF16" s="20">
        <v>1.000008337000003</v>
      </c>
      <c r="AG16" s="20">
        <v>1.000008337000003</v>
      </c>
      <c r="AH16" s="20">
        <v>1</v>
      </c>
      <c r="AI16" s="20">
        <v>1</v>
      </c>
      <c r="AJ16" s="20">
        <v>1</v>
      </c>
      <c r="AK16" s="20">
        <v>1</v>
      </c>
      <c r="AL16" s="20">
        <v>1</v>
      </c>
      <c r="AM16" s="20">
        <v>1</v>
      </c>
      <c r="AN16" s="20">
        <v>1</v>
      </c>
      <c r="AO16" s="20">
        <v>1</v>
      </c>
      <c r="AP16" s="20">
        <v>1</v>
      </c>
      <c r="AQ16" s="20">
        <v>1</v>
      </c>
      <c r="AR16" s="20">
        <v>1</v>
      </c>
      <c r="AS16" s="20">
        <v>1</v>
      </c>
      <c r="AT16" s="20">
        <v>1</v>
      </c>
      <c r="AU16" s="20">
        <v>1</v>
      </c>
      <c r="AV16" s="20">
        <v>1</v>
      </c>
      <c r="AW16" s="20">
        <v>1</v>
      </c>
      <c r="AX16" s="20">
        <v>1</v>
      </c>
      <c r="AY16" s="20">
        <v>1</v>
      </c>
      <c r="AZ16" s="20">
        <v>1</v>
      </c>
      <c r="BA16" s="20">
        <v>1</v>
      </c>
      <c r="BB16" s="20">
        <v>1</v>
      </c>
      <c r="BC16" s="20">
        <v>1</v>
      </c>
      <c r="BD16" s="20">
        <v>1</v>
      </c>
      <c r="BE16" s="20">
        <v>1</v>
      </c>
      <c r="BF16" s="20">
        <v>1</v>
      </c>
      <c r="BG16" s="20">
        <v>1</v>
      </c>
      <c r="BH16" s="20">
        <v>1</v>
      </c>
      <c r="BI16" s="20">
        <v>1</v>
      </c>
      <c r="BJ16" s="21">
        <v>1</v>
      </c>
      <c r="BK16" s="21">
        <v>1</v>
      </c>
      <c r="BL16" s="21">
        <v>1</v>
      </c>
      <c r="BM16" s="21">
        <v>1</v>
      </c>
      <c r="BN16" s="21">
        <v>1</v>
      </c>
      <c r="BO16" s="21">
        <v>1</v>
      </c>
      <c r="BP16" s="21">
        <v>1</v>
      </c>
      <c r="BQ16" s="21">
        <v>1</v>
      </c>
      <c r="BR16" s="21">
        <v>1</v>
      </c>
      <c r="BS16" s="21">
        <v>1</v>
      </c>
      <c r="BT16" s="21">
        <v>1</v>
      </c>
      <c r="BU16" s="21">
        <v>1</v>
      </c>
      <c r="BV16" s="21">
        <v>1</v>
      </c>
    </row>
    <row r="17" spans="1:74" x14ac:dyDescent="0.7">
      <c r="A17" s="18">
        <v>2006</v>
      </c>
      <c r="B17" s="18" t="s">
        <v>152</v>
      </c>
      <c r="C17" s="19" t="s">
        <v>153</v>
      </c>
      <c r="D17" s="20">
        <v>0.62785913660000159</v>
      </c>
      <c r="E17" s="20">
        <v>0.73028523159999048</v>
      </c>
      <c r="F17" s="20">
        <v>0.85465304040000434</v>
      </c>
      <c r="G17" s="20">
        <v>0.95034878520000343</v>
      </c>
      <c r="H17" s="20">
        <v>0.97471773120000205</v>
      </c>
      <c r="I17" s="20">
        <v>0.99480891310000796</v>
      </c>
      <c r="J17" s="20">
        <v>1.0000000574000039</v>
      </c>
      <c r="K17" s="20">
        <v>1.0000000574000039</v>
      </c>
      <c r="L17" s="20">
        <v>1.0000000574000039</v>
      </c>
      <c r="M17" s="20">
        <v>1.0000000574000039</v>
      </c>
      <c r="N17" s="20">
        <v>1.0000000574000039</v>
      </c>
      <c r="O17" s="20">
        <v>1.0000000574000039</v>
      </c>
      <c r="P17" s="20">
        <v>1.0000000574000039</v>
      </c>
      <c r="Q17" s="20">
        <v>1</v>
      </c>
      <c r="R17" s="20">
        <v>1</v>
      </c>
      <c r="S17" s="20">
        <v>1</v>
      </c>
      <c r="T17" s="20">
        <v>1</v>
      </c>
      <c r="U17" s="20">
        <v>1</v>
      </c>
      <c r="V17" s="20">
        <v>1</v>
      </c>
      <c r="W17" s="20">
        <v>1</v>
      </c>
      <c r="X17" s="20">
        <v>1</v>
      </c>
      <c r="Y17" s="20">
        <v>1</v>
      </c>
      <c r="Z17" s="20">
        <v>1</v>
      </c>
      <c r="AA17" s="20">
        <v>1</v>
      </c>
      <c r="AB17" s="20">
        <v>1</v>
      </c>
      <c r="AC17" s="20">
        <v>1</v>
      </c>
      <c r="AD17" s="20">
        <v>1</v>
      </c>
      <c r="AE17" s="20">
        <v>1</v>
      </c>
      <c r="AF17" s="20">
        <v>1</v>
      </c>
      <c r="AG17" s="20">
        <v>1</v>
      </c>
      <c r="AH17" s="20">
        <v>1</v>
      </c>
      <c r="AI17" s="20">
        <v>1</v>
      </c>
      <c r="AJ17" s="20">
        <v>1</v>
      </c>
      <c r="AK17" s="20">
        <v>1</v>
      </c>
      <c r="AL17" s="20">
        <v>1</v>
      </c>
      <c r="AM17" s="20">
        <v>1</v>
      </c>
      <c r="AN17" s="20">
        <v>1</v>
      </c>
      <c r="AO17" s="20">
        <v>1</v>
      </c>
      <c r="AP17" s="20">
        <v>1</v>
      </c>
      <c r="AQ17" s="20">
        <v>1</v>
      </c>
      <c r="AR17" s="20">
        <v>1</v>
      </c>
      <c r="AS17" s="20">
        <v>1</v>
      </c>
      <c r="AT17" s="20">
        <v>1</v>
      </c>
      <c r="AU17" s="20">
        <v>1</v>
      </c>
      <c r="AV17" s="20">
        <v>1</v>
      </c>
      <c r="AW17" s="20">
        <v>1</v>
      </c>
      <c r="AX17" s="20">
        <v>1</v>
      </c>
      <c r="AY17" s="20">
        <v>1</v>
      </c>
      <c r="AZ17" s="20">
        <v>1</v>
      </c>
      <c r="BA17" s="20">
        <v>1</v>
      </c>
      <c r="BB17" s="20">
        <v>1</v>
      </c>
      <c r="BC17" s="20">
        <v>1</v>
      </c>
      <c r="BD17" s="20">
        <v>1</v>
      </c>
      <c r="BE17" s="20">
        <v>1</v>
      </c>
      <c r="BF17" s="20">
        <v>1</v>
      </c>
      <c r="BG17" s="20">
        <v>1</v>
      </c>
      <c r="BH17" s="20">
        <v>1</v>
      </c>
      <c r="BI17" s="20">
        <v>1</v>
      </c>
      <c r="BJ17" s="21">
        <v>1</v>
      </c>
      <c r="BK17" s="21">
        <v>1</v>
      </c>
      <c r="BL17" s="21">
        <v>1</v>
      </c>
      <c r="BM17" s="21">
        <v>1</v>
      </c>
      <c r="BN17" s="21">
        <v>1</v>
      </c>
      <c r="BO17" s="21">
        <v>1</v>
      </c>
      <c r="BP17" s="21">
        <v>1</v>
      </c>
      <c r="BQ17" s="21">
        <v>1</v>
      </c>
      <c r="BR17" s="21">
        <v>1</v>
      </c>
      <c r="BS17" s="21">
        <v>1</v>
      </c>
      <c r="BT17" s="21">
        <v>1</v>
      </c>
      <c r="BU17" s="21">
        <v>1</v>
      </c>
      <c r="BV17" s="21">
        <v>1</v>
      </c>
    </row>
    <row r="18" spans="1:74" x14ac:dyDescent="0.7">
      <c r="A18" s="18">
        <v>2006</v>
      </c>
      <c r="B18" s="18" t="s">
        <v>155</v>
      </c>
      <c r="C18" s="19" t="s">
        <v>156</v>
      </c>
      <c r="D18" s="20">
        <v>0.43144044800000042</v>
      </c>
      <c r="E18" s="20">
        <v>0.55790658459999809</v>
      </c>
      <c r="F18" s="20">
        <v>0.69539727940000151</v>
      </c>
      <c r="G18" s="20">
        <v>0.81831946659999832</v>
      </c>
      <c r="H18" s="20">
        <v>0.87078899220000316</v>
      </c>
      <c r="I18" s="20">
        <v>0.95043389469999973</v>
      </c>
      <c r="J18" s="20">
        <v>0.98155909839999977</v>
      </c>
      <c r="K18" s="20">
        <v>1</v>
      </c>
      <c r="L18" s="20">
        <v>1</v>
      </c>
      <c r="M18" s="20">
        <v>1</v>
      </c>
      <c r="N18" s="20">
        <v>1</v>
      </c>
      <c r="O18" s="20">
        <v>1</v>
      </c>
      <c r="P18" s="20">
        <v>1</v>
      </c>
      <c r="Q18" s="20">
        <v>1</v>
      </c>
      <c r="R18" s="20">
        <v>1</v>
      </c>
      <c r="S18" s="20">
        <v>1</v>
      </c>
      <c r="T18" s="20">
        <v>1</v>
      </c>
      <c r="U18" s="20">
        <v>1</v>
      </c>
      <c r="V18" s="20">
        <v>1</v>
      </c>
      <c r="W18" s="20">
        <v>1</v>
      </c>
      <c r="X18" s="20">
        <v>1</v>
      </c>
      <c r="Y18" s="20">
        <v>1</v>
      </c>
      <c r="Z18" s="20">
        <v>1</v>
      </c>
      <c r="AA18" s="20">
        <v>1</v>
      </c>
      <c r="AB18" s="20">
        <v>1</v>
      </c>
      <c r="AC18" s="20">
        <v>1</v>
      </c>
      <c r="AD18" s="20">
        <v>1</v>
      </c>
      <c r="AE18" s="20">
        <v>1</v>
      </c>
      <c r="AF18" s="20">
        <v>1</v>
      </c>
      <c r="AG18" s="20">
        <v>1</v>
      </c>
      <c r="AH18" s="20">
        <v>1</v>
      </c>
      <c r="AI18" s="20">
        <v>1</v>
      </c>
      <c r="AJ18" s="20">
        <v>1</v>
      </c>
      <c r="AK18" s="20">
        <v>1</v>
      </c>
      <c r="AL18" s="20">
        <v>1</v>
      </c>
      <c r="AM18" s="20">
        <v>1</v>
      </c>
      <c r="AN18" s="20">
        <v>1</v>
      </c>
      <c r="AO18" s="20">
        <v>1</v>
      </c>
      <c r="AP18" s="20">
        <v>1</v>
      </c>
      <c r="AQ18" s="20">
        <v>1</v>
      </c>
      <c r="AR18" s="20">
        <v>1</v>
      </c>
      <c r="AS18" s="20">
        <v>1</v>
      </c>
      <c r="AT18" s="20">
        <v>1</v>
      </c>
      <c r="AU18" s="20">
        <v>1</v>
      </c>
      <c r="AV18" s="20">
        <v>1</v>
      </c>
      <c r="AW18" s="20">
        <v>1</v>
      </c>
      <c r="AX18" s="20">
        <v>1</v>
      </c>
      <c r="AY18" s="20">
        <v>1</v>
      </c>
      <c r="AZ18" s="20">
        <v>1</v>
      </c>
      <c r="BA18" s="20">
        <v>1</v>
      </c>
      <c r="BB18" s="20">
        <v>1</v>
      </c>
      <c r="BC18" s="20">
        <v>1</v>
      </c>
      <c r="BD18" s="20">
        <v>1</v>
      </c>
      <c r="BE18" s="20">
        <v>1</v>
      </c>
      <c r="BF18" s="20">
        <v>1</v>
      </c>
      <c r="BG18" s="20">
        <v>1</v>
      </c>
      <c r="BH18" s="20">
        <v>1</v>
      </c>
      <c r="BI18" s="20">
        <v>1</v>
      </c>
      <c r="BJ18" s="21">
        <v>1</v>
      </c>
      <c r="BK18" s="21">
        <v>1</v>
      </c>
      <c r="BL18" s="21">
        <v>1</v>
      </c>
      <c r="BM18" s="21">
        <v>1</v>
      </c>
      <c r="BN18" s="21">
        <v>1</v>
      </c>
      <c r="BO18" s="21">
        <v>1</v>
      </c>
      <c r="BP18" s="21">
        <v>1</v>
      </c>
      <c r="BQ18" s="21">
        <v>1</v>
      </c>
      <c r="BR18" s="21">
        <v>1</v>
      </c>
      <c r="BS18" s="21">
        <v>1</v>
      </c>
      <c r="BT18" s="21">
        <v>1</v>
      </c>
      <c r="BU18" s="21">
        <v>1</v>
      </c>
      <c r="BV18" s="21">
        <v>1</v>
      </c>
    </row>
    <row r="19" spans="1:74" x14ac:dyDescent="0.7">
      <c r="A19" s="18">
        <v>2006</v>
      </c>
      <c r="B19" s="18" t="s">
        <v>159</v>
      </c>
      <c r="C19" s="19" t="s">
        <v>160</v>
      </c>
      <c r="D19" s="20">
        <v>0.28281374133326276</v>
      </c>
      <c r="E19" s="20">
        <v>0.45152288333986285</v>
      </c>
      <c r="F19" s="20">
        <v>0.60719672536321911</v>
      </c>
      <c r="G19" s="20">
        <v>0.7213574177344052</v>
      </c>
      <c r="H19" s="20">
        <v>0.84677669329277405</v>
      </c>
      <c r="I19" s="20">
        <v>0.94081380852222585</v>
      </c>
      <c r="J19" s="20">
        <v>1</v>
      </c>
      <c r="K19" s="20">
        <v>1</v>
      </c>
      <c r="L19" s="20">
        <v>1</v>
      </c>
      <c r="M19" s="20">
        <v>1</v>
      </c>
      <c r="N19" s="20">
        <v>1</v>
      </c>
      <c r="O19" s="20">
        <v>1</v>
      </c>
      <c r="P19" s="20">
        <v>1</v>
      </c>
      <c r="Q19" s="20">
        <v>1</v>
      </c>
      <c r="R19" s="20">
        <v>1</v>
      </c>
      <c r="S19" s="20">
        <v>1</v>
      </c>
      <c r="T19" s="20">
        <v>1</v>
      </c>
      <c r="U19" s="20">
        <v>1</v>
      </c>
      <c r="V19" s="20">
        <v>1</v>
      </c>
      <c r="W19" s="20">
        <v>1</v>
      </c>
      <c r="X19" s="20">
        <v>1</v>
      </c>
      <c r="Y19" s="20">
        <v>1</v>
      </c>
      <c r="Z19" s="20">
        <v>1</v>
      </c>
      <c r="AA19" s="20">
        <v>1</v>
      </c>
      <c r="AB19" s="20">
        <v>1</v>
      </c>
      <c r="AC19" s="20">
        <v>1</v>
      </c>
      <c r="AD19" s="20">
        <v>1</v>
      </c>
      <c r="AE19" s="20">
        <v>1</v>
      </c>
      <c r="AF19" s="20">
        <v>1</v>
      </c>
      <c r="AG19" s="20">
        <v>1</v>
      </c>
      <c r="AH19" s="20">
        <v>1</v>
      </c>
      <c r="AI19" s="20">
        <v>1</v>
      </c>
      <c r="AJ19" s="20">
        <v>1</v>
      </c>
      <c r="AK19" s="20">
        <v>1</v>
      </c>
      <c r="AL19" s="20">
        <v>1</v>
      </c>
      <c r="AM19" s="20">
        <v>1</v>
      </c>
      <c r="AN19" s="20">
        <v>1</v>
      </c>
      <c r="AO19" s="20">
        <v>1</v>
      </c>
      <c r="AP19" s="20">
        <v>1</v>
      </c>
      <c r="AQ19" s="20">
        <v>1</v>
      </c>
      <c r="AR19" s="20">
        <v>1</v>
      </c>
      <c r="AS19" s="20">
        <v>1</v>
      </c>
      <c r="AT19" s="20">
        <v>1</v>
      </c>
      <c r="AU19" s="20">
        <v>1</v>
      </c>
      <c r="AV19" s="20">
        <v>1</v>
      </c>
      <c r="AW19" s="20">
        <v>1</v>
      </c>
      <c r="AX19" s="20">
        <v>1</v>
      </c>
      <c r="AY19" s="20">
        <v>1</v>
      </c>
      <c r="AZ19" s="20">
        <v>1</v>
      </c>
      <c r="BA19" s="20">
        <v>1</v>
      </c>
      <c r="BB19" s="20">
        <v>1</v>
      </c>
      <c r="BC19" s="20">
        <v>1</v>
      </c>
      <c r="BD19" s="20">
        <v>1</v>
      </c>
      <c r="BE19" s="20">
        <v>1</v>
      </c>
      <c r="BF19" s="20">
        <v>1</v>
      </c>
      <c r="BG19" s="20">
        <v>1</v>
      </c>
      <c r="BH19" s="20">
        <v>1</v>
      </c>
      <c r="BI19" s="20">
        <v>1</v>
      </c>
      <c r="BJ19" s="21">
        <v>1</v>
      </c>
      <c r="BK19" s="21">
        <v>1</v>
      </c>
      <c r="BL19" s="21">
        <v>1</v>
      </c>
      <c r="BM19" s="21">
        <v>1</v>
      </c>
      <c r="BN19" s="21">
        <v>1</v>
      </c>
      <c r="BO19" s="21">
        <v>1</v>
      </c>
      <c r="BP19" s="21">
        <v>1</v>
      </c>
      <c r="BQ19" s="21">
        <v>1</v>
      </c>
      <c r="BR19" s="21">
        <v>1</v>
      </c>
      <c r="BS19" s="21">
        <v>1</v>
      </c>
      <c r="BT19" s="21">
        <v>1</v>
      </c>
      <c r="BU19" s="21">
        <v>1</v>
      </c>
      <c r="BV19" s="21">
        <v>1</v>
      </c>
    </row>
    <row r="20" spans="1:74" x14ac:dyDescent="0.7">
      <c r="A20" s="18">
        <v>2006</v>
      </c>
      <c r="B20" s="18" t="s">
        <v>102</v>
      </c>
      <c r="C20" s="19" t="s">
        <v>146</v>
      </c>
      <c r="D20" s="20">
        <v>0.76084912730000087</v>
      </c>
      <c r="E20" s="20">
        <v>0.85100414299999649</v>
      </c>
      <c r="F20" s="20">
        <v>0.96710948439999678</v>
      </c>
      <c r="G20" s="20">
        <v>0.97284745330000821</v>
      </c>
      <c r="H20" s="20">
        <v>1</v>
      </c>
      <c r="I20" s="20">
        <v>1</v>
      </c>
      <c r="J20" s="20">
        <v>1</v>
      </c>
      <c r="K20" s="20">
        <v>1</v>
      </c>
      <c r="L20" s="20">
        <v>1</v>
      </c>
      <c r="M20" s="20">
        <v>1</v>
      </c>
      <c r="N20" s="20">
        <v>1</v>
      </c>
      <c r="O20" s="20">
        <v>1</v>
      </c>
      <c r="P20" s="20">
        <v>1</v>
      </c>
      <c r="Q20" s="20">
        <v>1</v>
      </c>
      <c r="R20" s="20">
        <v>1</v>
      </c>
      <c r="S20" s="20">
        <v>1</v>
      </c>
      <c r="T20" s="20">
        <v>1</v>
      </c>
      <c r="U20" s="20">
        <v>1</v>
      </c>
      <c r="V20" s="20">
        <v>1</v>
      </c>
      <c r="W20" s="20">
        <v>1</v>
      </c>
      <c r="X20" s="20">
        <v>1</v>
      </c>
      <c r="Y20" s="20">
        <v>1</v>
      </c>
      <c r="Z20" s="20">
        <v>1</v>
      </c>
      <c r="AA20" s="20">
        <v>1</v>
      </c>
      <c r="AB20" s="20">
        <v>1</v>
      </c>
      <c r="AC20" s="20">
        <v>1</v>
      </c>
      <c r="AD20" s="20">
        <v>1</v>
      </c>
      <c r="AE20" s="20">
        <v>1</v>
      </c>
      <c r="AF20" s="20">
        <v>1</v>
      </c>
      <c r="AG20" s="20">
        <v>1</v>
      </c>
      <c r="AH20" s="20">
        <v>1</v>
      </c>
      <c r="AI20" s="20">
        <v>1</v>
      </c>
      <c r="AJ20" s="20">
        <v>1</v>
      </c>
      <c r="AK20" s="20">
        <v>1</v>
      </c>
      <c r="AL20" s="20">
        <v>1</v>
      </c>
      <c r="AM20" s="20">
        <v>1</v>
      </c>
      <c r="AN20" s="20">
        <v>1</v>
      </c>
      <c r="AO20" s="20">
        <v>1</v>
      </c>
      <c r="AP20" s="20">
        <v>1</v>
      </c>
      <c r="AQ20" s="20">
        <v>1</v>
      </c>
      <c r="AR20" s="20">
        <v>1</v>
      </c>
      <c r="AS20" s="20">
        <v>1</v>
      </c>
      <c r="AT20" s="20">
        <v>1</v>
      </c>
      <c r="AU20" s="20">
        <v>1</v>
      </c>
      <c r="AV20" s="20">
        <v>1</v>
      </c>
      <c r="AW20" s="20">
        <v>1</v>
      </c>
      <c r="AX20" s="20">
        <v>1</v>
      </c>
      <c r="AY20" s="20">
        <v>1</v>
      </c>
      <c r="AZ20" s="20">
        <v>1</v>
      </c>
      <c r="BA20" s="20">
        <v>1</v>
      </c>
      <c r="BB20" s="20">
        <v>1</v>
      </c>
      <c r="BC20" s="20">
        <v>1</v>
      </c>
      <c r="BD20" s="20">
        <v>1</v>
      </c>
      <c r="BE20" s="20">
        <v>1</v>
      </c>
      <c r="BF20" s="20">
        <v>1</v>
      </c>
      <c r="BG20" s="20">
        <v>1</v>
      </c>
      <c r="BH20" s="20">
        <v>1</v>
      </c>
      <c r="BI20" s="20">
        <v>1</v>
      </c>
      <c r="BJ20" s="21">
        <v>1</v>
      </c>
      <c r="BK20" s="21">
        <v>1</v>
      </c>
      <c r="BL20" s="21">
        <v>1</v>
      </c>
      <c r="BM20" s="21">
        <v>1</v>
      </c>
      <c r="BN20" s="21">
        <v>1</v>
      </c>
      <c r="BO20" s="21">
        <v>1</v>
      </c>
      <c r="BP20" s="21">
        <v>1</v>
      </c>
      <c r="BQ20" s="21">
        <v>1</v>
      </c>
      <c r="BR20" s="21">
        <v>1</v>
      </c>
      <c r="BS20" s="21">
        <v>1</v>
      </c>
      <c r="BT20" s="21">
        <v>1</v>
      </c>
      <c r="BU20" s="21">
        <v>1</v>
      </c>
      <c r="BV20" s="21">
        <v>1</v>
      </c>
    </row>
    <row r="21" spans="1:74" x14ac:dyDescent="0.7">
      <c r="A21" s="18">
        <v>2007</v>
      </c>
      <c r="B21" s="18" t="s">
        <v>165</v>
      </c>
      <c r="C21" s="19" t="s">
        <v>166</v>
      </c>
      <c r="D21" s="20">
        <v>0.33158217879999663</v>
      </c>
      <c r="E21" s="20">
        <v>0.49252241859997925</v>
      </c>
      <c r="F21" s="20">
        <v>0.64840390769999334</v>
      </c>
      <c r="G21" s="20">
        <v>0.78122688089995895</v>
      </c>
      <c r="H21" s="20">
        <v>0.90414767329995194</v>
      </c>
      <c r="I21" s="20">
        <v>0.96723304530000742</v>
      </c>
      <c r="J21" s="20">
        <v>1</v>
      </c>
      <c r="K21" s="20">
        <v>1</v>
      </c>
      <c r="L21" s="20">
        <v>1</v>
      </c>
      <c r="M21" s="20">
        <v>1</v>
      </c>
      <c r="N21" s="20">
        <v>1</v>
      </c>
      <c r="O21" s="20">
        <v>1</v>
      </c>
      <c r="P21" s="20">
        <v>1</v>
      </c>
      <c r="Q21" s="20">
        <v>1</v>
      </c>
      <c r="R21" s="20">
        <v>1</v>
      </c>
      <c r="S21" s="20">
        <v>1</v>
      </c>
      <c r="T21" s="20">
        <v>1</v>
      </c>
      <c r="U21" s="20">
        <v>1</v>
      </c>
      <c r="V21" s="20">
        <v>1</v>
      </c>
      <c r="W21" s="20">
        <v>1</v>
      </c>
      <c r="X21" s="20">
        <v>1</v>
      </c>
      <c r="Y21" s="20">
        <v>1</v>
      </c>
      <c r="Z21" s="20">
        <v>1</v>
      </c>
      <c r="AA21" s="20">
        <v>1</v>
      </c>
      <c r="AB21" s="20">
        <v>1</v>
      </c>
      <c r="AC21" s="20">
        <v>1</v>
      </c>
      <c r="AD21" s="20">
        <v>1</v>
      </c>
      <c r="AE21" s="20">
        <v>1</v>
      </c>
      <c r="AF21" s="20">
        <v>1</v>
      </c>
      <c r="AG21" s="20">
        <v>1</v>
      </c>
      <c r="AH21" s="20">
        <v>1</v>
      </c>
      <c r="AI21" s="20">
        <v>1</v>
      </c>
      <c r="AJ21" s="20">
        <v>1</v>
      </c>
      <c r="AK21" s="20">
        <v>1</v>
      </c>
      <c r="AL21" s="20">
        <v>1</v>
      </c>
      <c r="AM21" s="20">
        <v>1</v>
      </c>
      <c r="AN21" s="20">
        <v>1</v>
      </c>
      <c r="AO21" s="20">
        <v>1</v>
      </c>
      <c r="AP21" s="20">
        <v>1</v>
      </c>
      <c r="AQ21" s="20">
        <v>1</v>
      </c>
      <c r="AR21" s="20">
        <v>1</v>
      </c>
      <c r="AS21" s="20">
        <v>1</v>
      </c>
      <c r="AT21" s="20">
        <v>1</v>
      </c>
      <c r="AU21" s="20">
        <v>1</v>
      </c>
      <c r="AV21" s="20">
        <v>1</v>
      </c>
      <c r="AW21" s="20">
        <v>1</v>
      </c>
      <c r="AX21" s="20">
        <v>1</v>
      </c>
      <c r="AY21" s="20">
        <v>1</v>
      </c>
      <c r="AZ21" s="20">
        <v>1</v>
      </c>
      <c r="BA21" s="20">
        <v>1</v>
      </c>
      <c r="BB21" s="20">
        <v>1</v>
      </c>
      <c r="BC21" s="20">
        <v>1</v>
      </c>
      <c r="BD21" s="20">
        <v>1</v>
      </c>
      <c r="BE21" s="20">
        <v>1</v>
      </c>
      <c r="BF21" s="20">
        <v>1</v>
      </c>
      <c r="BG21" s="20">
        <v>1</v>
      </c>
      <c r="BH21" s="20">
        <v>1</v>
      </c>
      <c r="BI21" s="20">
        <v>1</v>
      </c>
      <c r="BJ21" s="21">
        <v>1</v>
      </c>
      <c r="BK21" s="21">
        <v>1</v>
      </c>
      <c r="BL21" s="21">
        <v>1</v>
      </c>
      <c r="BM21" s="21">
        <v>1</v>
      </c>
      <c r="BN21" s="21">
        <v>1</v>
      </c>
      <c r="BO21" s="21">
        <v>1</v>
      </c>
      <c r="BP21" s="21">
        <v>1</v>
      </c>
      <c r="BQ21" s="21">
        <v>1</v>
      </c>
      <c r="BR21" s="21">
        <v>1</v>
      </c>
      <c r="BS21" s="21">
        <v>1</v>
      </c>
      <c r="BT21" s="21">
        <v>1</v>
      </c>
      <c r="BU21" s="21">
        <v>1</v>
      </c>
      <c r="BV21" s="21">
        <v>1</v>
      </c>
    </row>
    <row r="22" spans="1:74" x14ac:dyDescent="0.7">
      <c r="A22" s="18">
        <v>2007</v>
      </c>
      <c r="B22" s="18" t="s">
        <v>169</v>
      </c>
      <c r="C22" s="19" t="s">
        <v>170</v>
      </c>
      <c r="D22" s="20">
        <v>0.30152717730000073</v>
      </c>
      <c r="E22" s="20">
        <v>0.35656032959999745</v>
      </c>
      <c r="F22" s="20">
        <v>0.4305920026999977</v>
      </c>
      <c r="G22" s="20">
        <v>0.53925180060000089</v>
      </c>
      <c r="H22" s="20">
        <v>0.65342311840000278</v>
      </c>
      <c r="I22" s="20">
        <v>0.75209955639999915</v>
      </c>
      <c r="J22" s="20">
        <v>0.83416080250000213</v>
      </c>
      <c r="K22" s="20">
        <v>0.91727644089999982</v>
      </c>
      <c r="L22" s="20">
        <v>0.99999999860000022</v>
      </c>
      <c r="M22" s="20">
        <v>1</v>
      </c>
      <c r="N22" s="20">
        <v>1</v>
      </c>
      <c r="O22" s="20">
        <v>1</v>
      </c>
      <c r="P22" s="20">
        <v>1</v>
      </c>
      <c r="Q22" s="20">
        <v>1</v>
      </c>
      <c r="R22" s="20">
        <v>1</v>
      </c>
      <c r="S22" s="20">
        <v>1</v>
      </c>
      <c r="T22" s="20">
        <v>1</v>
      </c>
      <c r="U22" s="20">
        <v>1</v>
      </c>
      <c r="V22" s="20">
        <v>1</v>
      </c>
      <c r="W22" s="20">
        <v>1</v>
      </c>
      <c r="X22" s="20">
        <v>1</v>
      </c>
      <c r="Y22" s="20">
        <v>1</v>
      </c>
      <c r="Z22" s="20">
        <v>1</v>
      </c>
      <c r="AA22" s="20">
        <v>1</v>
      </c>
      <c r="AB22" s="20">
        <v>1</v>
      </c>
      <c r="AC22" s="20">
        <v>1</v>
      </c>
      <c r="AD22" s="20">
        <v>1</v>
      </c>
      <c r="AE22" s="20">
        <v>1</v>
      </c>
      <c r="AF22" s="20">
        <v>1</v>
      </c>
      <c r="AG22" s="20">
        <v>1</v>
      </c>
      <c r="AH22" s="20">
        <v>1</v>
      </c>
      <c r="AI22" s="20">
        <v>1</v>
      </c>
      <c r="AJ22" s="20">
        <v>1</v>
      </c>
      <c r="AK22" s="20">
        <v>1</v>
      </c>
      <c r="AL22" s="20">
        <v>1</v>
      </c>
      <c r="AM22" s="20">
        <v>1</v>
      </c>
      <c r="AN22" s="20">
        <v>1</v>
      </c>
      <c r="AO22" s="20">
        <v>1</v>
      </c>
      <c r="AP22" s="20">
        <v>1</v>
      </c>
      <c r="AQ22" s="20">
        <v>1</v>
      </c>
      <c r="AR22" s="20">
        <v>1</v>
      </c>
      <c r="AS22" s="20">
        <v>1</v>
      </c>
      <c r="AT22" s="20">
        <v>1</v>
      </c>
      <c r="AU22" s="20">
        <v>1</v>
      </c>
      <c r="AV22" s="20">
        <v>1</v>
      </c>
      <c r="AW22" s="20">
        <v>1</v>
      </c>
      <c r="AX22" s="20">
        <v>1</v>
      </c>
      <c r="AY22" s="20">
        <v>1</v>
      </c>
      <c r="AZ22" s="20">
        <v>1</v>
      </c>
      <c r="BA22" s="20">
        <v>1</v>
      </c>
      <c r="BB22" s="20">
        <v>1</v>
      </c>
      <c r="BC22" s="20">
        <v>1</v>
      </c>
      <c r="BD22" s="20">
        <v>1</v>
      </c>
      <c r="BE22" s="20">
        <v>1</v>
      </c>
      <c r="BF22" s="20">
        <v>1</v>
      </c>
      <c r="BG22" s="20">
        <v>1</v>
      </c>
      <c r="BH22" s="20">
        <v>1</v>
      </c>
      <c r="BI22" s="20">
        <v>1</v>
      </c>
      <c r="BJ22" s="21">
        <v>1</v>
      </c>
      <c r="BK22" s="21">
        <v>1</v>
      </c>
      <c r="BL22" s="21">
        <v>1</v>
      </c>
      <c r="BM22" s="21">
        <v>1</v>
      </c>
      <c r="BN22" s="21">
        <v>1</v>
      </c>
      <c r="BO22" s="21">
        <v>1</v>
      </c>
      <c r="BP22" s="21">
        <v>1</v>
      </c>
      <c r="BQ22" s="21">
        <v>1</v>
      </c>
      <c r="BR22" s="21">
        <v>1</v>
      </c>
      <c r="BS22" s="21">
        <v>1</v>
      </c>
      <c r="BT22" s="21">
        <v>1</v>
      </c>
      <c r="BU22" s="21">
        <v>1</v>
      </c>
      <c r="BV22" s="21">
        <v>1</v>
      </c>
    </row>
    <row r="23" spans="1:74" x14ac:dyDescent="0.7">
      <c r="A23" s="18">
        <v>2007</v>
      </c>
      <c r="B23" s="18" t="s">
        <v>174</v>
      </c>
      <c r="C23" s="19" t="s">
        <v>175</v>
      </c>
      <c r="D23" s="20">
        <v>0.39458379974734836</v>
      </c>
      <c r="E23" s="20">
        <v>0.48947279640567692</v>
      </c>
      <c r="F23" s="20">
        <v>0.5753810471062194</v>
      </c>
      <c r="G23" s="20">
        <v>0.67464909132182582</v>
      </c>
      <c r="H23" s="20">
        <v>0.72997060324590735</v>
      </c>
      <c r="I23" s="20">
        <v>0.78376751410616319</v>
      </c>
      <c r="J23" s="20">
        <v>0.83316284029923171</v>
      </c>
      <c r="K23" s="20">
        <v>0.84901841021776681</v>
      </c>
      <c r="L23" s="20">
        <v>0.91722264903232176</v>
      </c>
      <c r="M23" s="20">
        <v>1</v>
      </c>
      <c r="N23" s="20">
        <v>1</v>
      </c>
      <c r="O23" s="20">
        <v>1</v>
      </c>
      <c r="P23" s="20">
        <v>1</v>
      </c>
      <c r="Q23" s="20">
        <v>1</v>
      </c>
      <c r="R23" s="20">
        <v>1</v>
      </c>
      <c r="S23" s="20">
        <v>1</v>
      </c>
      <c r="T23" s="20">
        <v>1</v>
      </c>
      <c r="U23" s="20">
        <v>1</v>
      </c>
      <c r="V23" s="20">
        <v>1</v>
      </c>
      <c r="W23" s="20">
        <v>1</v>
      </c>
      <c r="X23" s="20">
        <v>1</v>
      </c>
      <c r="Y23" s="20">
        <v>1</v>
      </c>
      <c r="Z23" s="20">
        <v>1</v>
      </c>
      <c r="AA23" s="20">
        <v>1</v>
      </c>
      <c r="AB23" s="20">
        <v>1</v>
      </c>
      <c r="AC23" s="20">
        <v>1</v>
      </c>
      <c r="AD23" s="20">
        <v>1</v>
      </c>
      <c r="AE23" s="20">
        <v>1</v>
      </c>
      <c r="AF23" s="20">
        <v>1</v>
      </c>
      <c r="AG23" s="20">
        <v>1</v>
      </c>
      <c r="AH23" s="20">
        <v>1</v>
      </c>
      <c r="AI23" s="20">
        <v>1</v>
      </c>
      <c r="AJ23" s="20">
        <v>1</v>
      </c>
      <c r="AK23" s="20">
        <v>1</v>
      </c>
      <c r="AL23" s="20">
        <v>1</v>
      </c>
      <c r="AM23" s="20">
        <v>1</v>
      </c>
      <c r="AN23" s="20">
        <v>1</v>
      </c>
      <c r="AO23" s="20">
        <v>1</v>
      </c>
      <c r="AP23" s="20">
        <v>1</v>
      </c>
      <c r="AQ23" s="20">
        <v>1</v>
      </c>
      <c r="AR23" s="20">
        <v>1</v>
      </c>
      <c r="AS23" s="20">
        <v>1</v>
      </c>
      <c r="AT23" s="20">
        <v>1</v>
      </c>
      <c r="AU23" s="20">
        <v>1</v>
      </c>
      <c r="AV23" s="20">
        <v>1</v>
      </c>
      <c r="AW23" s="20">
        <v>1</v>
      </c>
      <c r="AX23" s="20">
        <v>1</v>
      </c>
      <c r="AY23" s="20">
        <v>1</v>
      </c>
      <c r="AZ23" s="20">
        <v>1</v>
      </c>
      <c r="BA23" s="20">
        <v>1</v>
      </c>
      <c r="BB23" s="20">
        <v>1</v>
      </c>
      <c r="BC23" s="20">
        <v>1</v>
      </c>
      <c r="BD23" s="20">
        <v>1</v>
      </c>
      <c r="BE23" s="20">
        <v>1</v>
      </c>
      <c r="BF23" s="20">
        <v>1</v>
      </c>
      <c r="BG23" s="20">
        <v>1</v>
      </c>
      <c r="BH23" s="20">
        <v>1</v>
      </c>
      <c r="BI23" s="20">
        <v>1</v>
      </c>
      <c r="BJ23" s="21">
        <v>1</v>
      </c>
      <c r="BK23" s="21">
        <v>1</v>
      </c>
      <c r="BL23" s="21">
        <v>1</v>
      </c>
      <c r="BM23" s="21">
        <v>1</v>
      </c>
      <c r="BN23" s="21">
        <v>1</v>
      </c>
      <c r="BO23" s="21">
        <v>1</v>
      </c>
      <c r="BP23" s="21">
        <v>1</v>
      </c>
      <c r="BQ23" s="21">
        <v>1</v>
      </c>
      <c r="BR23" s="21">
        <v>1</v>
      </c>
      <c r="BS23" s="21">
        <v>1</v>
      </c>
      <c r="BT23" s="21">
        <v>1</v>
      </c>
      <c r="BU23" s="21">
        <v>1</v>
      </c>
      <c r="BV23" s="21">
        <v>1</v>
      </c>
    </row>
    <row r="24" spans="1:74" x14ac:dyDescent="0.7">
      <c r="A24" s="18">
        <v>2007</v>
      </c>
      <c r="B24" s="18" t="s">
        <v>142</v>
      </c>
      <c r="C24" s="19" t="s">
        <v>176</v>
      </c>
      <c r="D24" s="20">
        <v>0.15921253030000038</v>
      </c>
      <c r="E24" s="20">
        <v>0.22623635670000133</v>
      </c>
      <c r="F24" s="20">
        <v>0.27080311770000087</v>
      </c>
      <c r="G24" s="20">
        <v>0.35547210440000138</v>
      </c>
      <c r="H24" s="20">
        <v>0.44888281439998773</v>
      </c>
      <c r="I24" s="20">
        <v>0.55131556409999505</v>
      </c>
      <c r="J24" s="20">
        <v>0.64561000209999353</v>
      </c>
      <c r="K24" s="20">
        <v>0.74103649200000365</v>
      </c>
      <c r="L24" s="20">
        <v>0.82434504139998532</v>
      </c>
      <c r="M24" s="20">
        <v>0.88342766880000467</v>
      </c>
      <c r="N24" s="20">
        <v>1.0000000000999913</v>
      </c>
      <c r="O24" s="20">
        <v>1.0000000000999913</v>
      </c>
      <c r="P24" s="20">
        <v>0.99999860179998667</v>
      </c>
      <c r="Q24" s="20">
        <v>0.9999989999999912</v>
      </c>
      <c r="R24" s="20">
        <v>0.9999989999999912</v>
      </c>
      <c r="S24" s="20">
        <v>1</v>
      </c>
      <c r="T24" s="20">
        <v>1</v>
      </c>
      <c r="U24" s="20">
        <v>1</v>
      </c>
      <c r="V24" s="20">
        <v>1</v>
      </c>
      <c r="W24" s="20">
        <v>1</v>
      </c>
      <c r="X24" s="20">
        <v>1</v>
      </c>
      <c r="Y24" s="20">
        <v>1</v>
      </c>
      <c r="Z24" s="20">
        <v>1</v>
      </c>
      <c r="AA24" s="20">
        <v>1</v>
      </c>
      <c r="AB24" s="20">
        <v>1</v>
      </c>
      <c r="AC24" s="20">
        <v>1</v>
      </c>
      <c r="AD24" s="20">
        <v>1</v>
      </c>
      <c r="AE24" s="20">
        <v>1</v>
      </c>
      <c r="AF24" s="20">
        <v>1</v>
      </c>
      <c r="AG24" s="20">
        <v>1</v>
      </c>
      <c r="AH24" s="20">
        <v>1</v>
      </c>
      <c r="AI24" s="20">
        <v>1</v>
      </c>
      <c r="AJ24" s="20">
        <v>1</v>
      </c>
      <c r="AK24" s="20">
        <v>1</v>
      </c>
      <c r="AL24" s="20">
        <v>1</v>
      </c>
      <c r="AM24" s="20">
        <v>1</v>
      </c>
      <c r="AN24" s="20">
        <v>1</v>
      </c>
      <c r="AO24" s="20">
        <v>1</v>
      </c>
      <c r="AP24" s="20">
        <v>1</v>
      </c>
      <c r="AQ24" s="20">
        <v>1</v>
      </c>
      <c r="AR24" s="20">
        <v>1</v>
      </c>
      <c r="AS24" s="20">
        <v>1</v>
      </c>
      <c r="AT24" s="20">
        <v>1</v>
      </c>
      <c r="AU24" s="20">
        <v>1</v>
      </c>
      <c r="AV24" s="20">
        <v>1</v>
      </c>
      <c r="AW24" s="20">
        <v>1</v>
      </c>
      <c r="AX24" s="20">
        <v>1</v>
      </c>
      <c r="AY24" s="20">
        <v>1</v>
      </c>
      <c r="AZ24" s="20">
        <v>1</v>
      </c>
      <c r="BA24" s="20">
        <v>1</v>
      </c>
      <c r="BB24" s="20">
        <v>1</v>
      </c>
      <c r="BC24" s="20">
        <v>1</v>
      </c>
      <c r="BD24" s="20">
        <v>1</v>
      </c>
      <c r="BE24" s="20">
        <v>1</v>
      </c>
      <c r="BF24" s="20">
        <v>1</v>
      </c>
      <c r="BG24" s="20">
        <v>1</v>
      </c>
      <c r="BH24" s="20">
        <v>1</v>
      </c>
      <c r="BI24" s="20">
        <v>1</v>
      </c>
      <c r="BJ24" s="21">
        <v>1</v>
      </c>
      <c r="BK24" s="21">
        <v>1</v>
      </c>
      <c r="BL24" s="21">
        <v>1</v>
      </c>
      <c r="BM24" s="21">
        <v>1</v>
      </c>
      <c r="BN24" s="21">
        <v>1</v>
      </c>
      <c r="BO24" s="21">
        <v>1</v>
      </c>
      <c r="BP24" s="21">
        <v>1</v>
      </c>
      <c r="BQ24" s="21">
        <v>1</v>
      </c>
      <c r="BR24" s="21">
        <v>1</v>
      </c>
      <c r="BS24" s="21">
        <v>1</v>
      </c>
      <c r="BT24" s="21">
        <v>1</v>
      </c>
      <c r="BU24" s="21">
        <v>1</v>
      </c>
      <c r="BV24" s="21">
        <v>1</v>
      </c>
    </row>
    <row r="25" spans="1:74" x14ac:dyDescent="0.7">
      <c r="A25" s="18">
        <v>2007</v>
      </c>
      <c r="B25" s="18" t="s">
        <v>167</v>
      </c>
      <c r="C25" s="19" t="s">
        <v>168</v>
      </c>
      <c r="D25" s="20">
        <v>0.43376430599999993</v>
      </c>
      <c r="E25" s="20">
        <v>0.5367900267000002</v>
      </c>
      <c r="F25" s="20">
        <v>0.6430705555999997</v>
      </c>
      <c r="G25" s="20">
        <v>0.71030336919999959</v>
      </c>
      <c r="H25" s="20">
        <v>0.78191047810000025</v>
      </c>
      <c r="I25" s="20">
        <v>0.8267223001000007</v>
      </c>
      <c r="J25" s="20">
        <v>0.83984466419999937</v>
      </c>
      <c r="K25" s="20">
        <v>0.87832681039999982</v>
      </c>
      <c r="L25" s="20">
        <v>0.85402090429999988</v>
      </c>
      <c r="M25" s="20">
        <v>0.85741007650000001</v>
      </c>
      <c r="N25" s="20">
        <v>0.85741007650000001</v>
      </c>
      <c r="O25" s="20">
        <v>0.85867571880000104</v>
      </c>
      <c r="P25" s="20">
        <v>1</v>
      </c>
      <c r="Q25" s="20">
        <v>1</v>
      </c>
      <c r="R25" s="20">
        <v>1</v>
      </c>
      <c r="S25" s="20">
        <v>1</v>
      </c>
      <c r="T25" s="20">
        <v>1</v>
      </c>
      <c r="U25" s="20">
        <v>1</v>
      </c>
      <c r="V25" s="20">
        <v>1</v>
      </c>
      <c r="W25" s="20">
        <v>1</v>
      </c>
      <c r="X25" s="20">
        <v>1</v>
      </c>
      <c r="Y25" s="20">
        <v>1</v>
      </c>
      <c r="Z25" s="20">
        <v>1</v>
      </c>
      <c r="AA25" s="20">
        <v>1</v>
      </c>
      <c r="AB25" s="20">
        <v>1</v>
      </c>
      <c r="AC25" s="20">
        <v>1</v>
      </c>
      <c r="AD25" s="20">
        <v>1</v>
      </c>
      <c r="AE25" s="20">
        <v>1</v>
      </c>
      <c r="AF25" s="20">
        <v>1</v>
      </c>
      <c r="AG25" s="20">
        <v>1</v>
      </c>
      <c r="AH25" s="20">
        <v>1</v>
      </c>
      <c r="AI25" s="20">
        <v>1</v>
      </c>
      <c r="AJ25" s="20">
        <v>1</v>
      </c>
      <c r="AK25" s="20">
        <v>1</v>
      </c>
      <c r="AL25" s="20">
        <v>1</v>
      </c>
      <c r="AM25" s="20">
        <v>1</v>
      </c>
      <c r="AN25" s="20">
        <v>1</v>
      </c>
      <c r="AO25" s="20">
        <v>1</v>
      </c>
      <c r="AP25" s="20">
        <v>1</v>
      </c>
      <c r="AQ25" s="20">
        <v>1</v>
      </c>
      <c r="AR25" s="20">
        <v>1</v>
      </c>
      <c r="AS25" s="20">
        <v>1</v>
      </c>
      <c r="AT25" s="20">
        <v>1</v>
      </c>
      <c r="AU25" s="20">
        <v>1</v>
      </c>
      <c r="AV25" s="20">
        <v>1</v>
      </c>
      <c r="AW25" s="20">
        <v>1</v>
      </c>
      <c r="AX25" s="20">
        <v>1</v>
      </c>
      <c r="AY25" s="20">
        <v>1</v>
      </c>
      <c r="AZ25" s="20">
        <v>1</v>
      </c>
      <c r="BA25" s="20">
        <v>1</v>
      </c>
      <c r="BB25" s="20">
        <v>1</v>
      </c>
      <c r="BC25" s="20">
        <v>1</v>
      </c>
      <c r="BD25" s="20">
        <v>1</v>
      </c>
      <c r="BE25" s="20">
        <v>1</v>
      </c>
      <c r="BF25" s="20">
        <v>1</v>
      </c>
      <c r="BG25" s="20">
        <v>1</v>
      </c>
      <c r="BH25" s="20">
        <v>1</v>
      </c>
      <c r="BI25" s="20">
        <v>1</v>
      </c>
      <c r="BJ25" s="21">
        <v>1</v>
      </c>
      <c r="BK25" s="21">
        <v>1</v>
      </c>
      <c r="BL25" s="21">
        <v>1</v>
      </c>
      <c r="BM25" s="21">
        <v>1</v>
      </c>
      <c r="BN25" s="21">
        <v>1</v>
      </c>
      <c r="BO25" s="21">
        <v>1</v>
      </c>
      <c r="BP25" s="21">
        <v>1</v>
      </c>
      <c r="BQ25" s="21">
        <v>1</v>
      </c>
      <c r="BR25" s="21">
        <v>1</v>
      </c>
      <c r="BS25" s="21">
        <v>1</v>
      </c>
      <c r="BT25" s="21">
        <v>1</v>
      </c>
      <c r="BU25" s="21">
        <v>1</v>
      </c>
      <c r="BV25" s="21">
        <v>1</v>
      </c>
    </row>
    <row r="26" spans="1:74" x14ac:dyDescent="0.7">
      <c r="A26" s="18">
        <v>2007</v>
      </c>
      <c r="B26" s="18" t="s">
        <v>159</v>
      </c>
      <c r="C26" s="19" t="s">
        <v>163</v>
      </c>
      <c r="D26" s="20">
        <v>6.8774741129665209E-2</v>
      </c>
      <c r="E26" s="20">
        <v>8.8050716971478662E-2</v>
      </c>
      <c r="F26" s="20">
        <v>0.16024947248431975</v>
      </c>
      <c r="G26" s="20">
        <v>0.2411696686759516</v>
      </c>
      <c r="H26" s="20">
        <v>0.34489800580898422</v>
      </c>
      <c r="I26" s="20">
        <v>0.51085633331944014</v>
      </c>
      <c r="J26" s="20">
        <v>0.60231597908528867</v>
      </c>
      <c r="K26" s="20">
        <v>0.74673562208370903</v>
      </c>
      <c r="L26" s="20">
        <v>0.8740808383089812</v>
      </c>
      <c r="M26" s="20">
        <v>0.94354245706779971</v>
      </c>
      <c r="N26" s="20">
        <v>1</v>
      </c>
      <c r="O26" s="20">
        <v>1</v>
      </c>
      <c r="P26" s="20">
        <v>1</v>
      </c>
      <c r="Q26" s="20">
        <v>1</v>
      </c>
      <c r="R26" s="20">
        <v>1</v>
      </c>
      <c r="S26" s="20">
        <v>1</v>
      </c>
      <c r="T26" s="20">
        <v>1</v>
      </c>
      <c r="U26" s="20">
        <v>1</v>
      </c>
      <c r="V26" s="20">
        <v>1</v>
      </c>
      <c r="W26" s="20">
        <v>1</v>
      </c>
      <c r="X26" s="20">
        <v>1</v>
      </c>
      <c r="Y26" s="20">
        <v>1</v>
      </c>
      <c r="Z26" s="20">
        <v>1</v>
      </c>
      <c r="AA26" s="20">
        <v>1</v>
      </c>
      <c r="AB26" s="20">
        <v>1</v>
      </c>
      <c r="AC26" s="20">
        <v>1</v>
      </c>
      <c r="AD26" s="20">
        <v>1</v>
      </c>
      <c r="AE26" s="20">
        <v>1</v>
      </c>
      <c r="AF26" s="20">
        <v>1</v>
      </c>
      <c r="AG26" s="20">
        <v>1</v>
      </c>
      <c r="AH26" s="20">
        <v>1</v>
      </c>
      <c r="AI26" s="20">
        <v>1</v>
      </c>
      <c r="AJ26" s="20">
        <v>1</v>
      </c>
      <c r="AK26" s="20">
        <v>1</v>
      </c>
      <c r="AL26" s="20">
        <v>1</v>
      </c>
      <c r="AM26" s="20">
        <v>1</v>
      </c>
      <c r="AN26" s="20">
        <v>1</v>
      </c>
      <c r="AO26" s="20">
        <v>1</v>
      </c>
      <c r="AP26" s="20">
        <v>1</v>
      </c>
      <c r="AQ26" s="20">
        <v>1</v>
      </c>
      <c r="AR26" s="20">
        <v>1</v>
      </c>
      <c r="AS26" s="20">
        <v>1</v>
      </c>
      <c r="AT26" s="20">
        <v>1</v>
      </c>
      <c r="AU26" s="20">
        <v>1</v>
      </c>
      <c r="AV26" s="20">
        <v>1</v>
      </c>
      <c r="AW26" s="20">
        <v>1</v>
      </c>
      <c r="AX26" s="20">
        <v>1</v>
      </c>
      <c r="AY26" s="20">
        <v>1</v>
      </c>
      <c r="AZ26" s="20">
        <v>1</v>
      </c>
      <c r="BA26" s="20">
        <v>1</v>
      </c>
      <c r="BB26" s="20">
        <v>1</v>
      </c>
      <c r="BC26" s="20">
        <v>1</v>
      </c>
      <c r="BD26" s="20">
        <v>1</v>
      </c>
      <c r="BE26" s="20">
        <v>1</v>
      </c>
      <c r="BF26" s="20">
        <v>1</v>
      </c>
      <c r="BG26" s="20">
        <v>1</v>
      </c>
      <c r="BH26" s="20">
        <v>1</v>
      </c>
      <c r="BI26" s="20">
        <v>1</v>
      </c>
      <c r="BJ26" s="21">
        <v>1</v>
      </c>
      <c r="BK26" s="21">
        <v>1</v>
      </c>
      <c r="BL26" s="21">
        <v>1</v>
      </c>
      <c r="BM26" s="21">
        <v>1</v>
      </c>
      <c r="BN26" s="21">
        <v>1</v>
      </c>
      <c r="BO26" s="21">
        <v>1</v>
      </c>
      <c r="BP26" s="21">
        <v>1</v>
      </c>
      <c r="BQ26" s="21">
        <v>1</v>
      </c>
      <c r="BR26" s="21">
        <v>1</v>
      </c>
      <c r="BS26" s="21">
        <v>1</v>
      </c>
      <c r="BT26" s="21">
        <v>1</v>
      </c>
      <c r="BU26" s="21">
        <v>1</v>
      </c>
      <c r="BV26" s="21">
        <v>1</v>
      </c>
    </row>
    <row r="27" spans="1:74" x14ac:dyDescent="0.7">
      <c r="A27" s="18">
        <v>2007</v>
      </c>
      <c r="B27" s="18" t="s">
        <v>102</v>
      </c>
      <c r="C27" s="19" t="s">
        <v>172</v>
      </c>
      <c r="D27" s="20">
        <v>0.15669064770000077</v>
      </c>
      <c r="E27" s="20">
        <v>0.21593863479999487</v>
      </c>
      <c r="F27" s="20">
        <v>0.30829222029999831</v>
      </c>
      <c r="G27" s="20">
        <v>0.42081111940000621</v>
      </c>
      <c r="H27" s="20">
        <v>0.54544585330000361</v>
      </c>
      <c r="I27" s="20">
        <v>0.66558658770001544</v>
      </c>
      <c r="J27" s="20">
        <v>0.81388300200000285</v>
      </c>
      <c r="K27" s="20">
        <v>0.90941131710001599</v>
      </c>
      <c r="L27" s="20">
        <v>0.97062663300000718</v>
      </c>
      <c r="M27" s="20">
        <v>1</v>
      </c>
      <c r="N27" s="20">
        <v>1</v>
      </c>
      <c r="O27" s="20">
        <v>1</v>
      </c>
      <c r="P27" s="20">
        <v>1</v>
      </c>
      <c r="Q27" s="20">
        <v>1</v>
      </c>
      <c r="R27" s="20">
        <v>1</v>
      </c>
      <c r="S27" s="20">
        <v>1</v>
      </c>
      <c r="T27" s="20">
        <v>1</v>
      </c>
      <c r="U27" s="20">
        <v>1</v>
      </c>
      <c r="V27" s="20">
        <v>1</v>
      </c>
      <c r="W27" s="20">
        <v>1</v>
      </c>
      <c r="X27" s="20">
        <v>1</v>
      </c>
      <c r="Y27" s="20">
        <v>1</v>
      </c>
      <c r="Z27" s="20">
        <v>1</v>
      </c>
      <c r="AA27" s="20">
        <v>1</v>
      </c>
      <c r="AB27" s="20">
        <v>1</v>
      </c>
      <c r="AC27" s="20">
        <v>1</v>
      </c>
      <c r="AD27" s="20">
        <v>1</v>
      </c>
      <c r="AE27" s="20">
        <v>1</v>
      </c>
      <c r="AF27" s="20">
        <v>1</v>
      </c>
      <c r="AG27" s="20">
        <v>1</v>
      </c>
      <c r="AH27" s="20">
        <v>1</v>
      </c>
      <c r="AI27" s="20">
        <v>1</v>
      </c>
      <c r="AJ27" s="20">
        <v>1</v>
      </c>
      <c r="AK27" s="20">
        <v>1</v>
      </c>
      <c r="AL27" s="20">
        <v>1</v>
      </c>
      <c r="AM27" s="20">
        <v>1</v>
      </c>
      <c r="AN27" s="20">
        <v>1</v>
      </c>
      <c r="AO27" s="20">
        <v>1</v>
      </c>
      <c r="AP27" s="20">
        <v>1</v>
      </c>
      <c r="AQ27" s="20">
        <v>1</v>
      </c>
      <c r="AR27" s="20">
        <v>1</v>
      </c>
      <c r="AS27" s="20">
        <v>1</v>
      </c>
      <c r="AT27" s="20">
        <v>1</v>
      </c>
      <c r="AU27" s="20">
        <v>1</v>
      </c>
      <c r="AV27" s="20">
        <v>1</v>
      </c>
      <c r="AW27" s="20">
        <v>1</v>
      </c>
      <c r="AX27" s="20">
        <v>1</v>
      </c>
      <c r="AY27" s="20">
        <v>1</v>
      </c>
      <c r="AZ27" s="20">
        <v>1</v>
      </c>
      <c r="BA27" s="20">
        <v>1</v>
      </c>
      <c r="BB27" s="20">
        <v>1</v>
      </c>
      <c r="BC27" s="20">
        <v>1</v>
      </c>
      <c r="BD27" s="20">
        <v>1</v>
      </c>
      <c r="BE27" s="20">
        <v>1</v>
      </c>
      <c r="BF27" s="20">
        <v>1</v>
      </c>
      <c r="BG27" s="20">
        <v>1</v>
      </c>
      <c r="BH27" s="20">
        <v>1</v>
      </c>
      <c r="BI27" s="20">
        <v>1</v>
      </c>
      <c r="BJ27" s="21">
        <v>1</v>
      </c>
      <c r="BK27" s="21">
        <v>1</v>
      </c>
      <c r="BL27" s="21">
        <v>1</v>
      </c>
      <c r="BM27" s="21">
        <v>1</v>
      </c>
      <c r="BN27" s="21">
        <v>1</v>
      </c>
      <c r="BO27" s="21">
        <v>1</v>
      </c>
      <c r="BP27" s="21">
        <v>1</v>
      </c>
      <c r="BQ27" s="21">
        <v>1</v>
      </c>
      <c r="BR27" s="21">
        <v>1</v>
      </c>
      <c r="BS27" s="21">
        <v>1</v>
      </c>
      <c r="BT27" s="21">
        <v>1</v>
      </c>
      <c r="BU27" s="21">
        <v>1</v>
      </c>
      <c r="BV27" s="21">
        <v>1</v>
      </c>
    </row>
    <row r="28" spans="1:74" x14ac:dyDescent="0.7">
      <c r="A28" s="18">
        <v>2008</v>
      </c>
      <c r="B28" s="18" t="s">
        <v>180</v>
      </c>
      <c r="C28" s="19" t="s">
        <v>2</v>
      </c>
      <c r="D28" s="20">
        <v>0.15611849580000003</v>
      </c>
      <c r="E28" s="20">
        <v>0.15789429799999885</v>
      </c>
      <c r="F28" s="20">
        <v>0.18478150809999885</v>
      </c>
      <c r="G28" s="20">
        <v>0.29176988369999901</v>
      </c>
      <c r="H28" s="20">
        <v>0.38238994390000208</v>
      </c>
      <c r="I28" s="20">
        <v>0.5306686303999959</v>
      </c>
      <c r="J28" s="20">
        <v>0.63633805179999847</v>
      </c>
      <c r="K28" s="20">
        <v>0.7520386465000044</v>
      </c>
      <c r="L28" s="20">
        <v>0.8888241330999952</v>
      </c>
      <c r="M28" s="20">
        <v>1</v>
      </c>
      <c r="N28" s="20">
        <v>1</v>
      </c>
      <c r="O28" s="20">
        <v>1</v>
      </c>
      <c r="P28" s="20">
        <v>1</v>
      </c>
      <c r="Q28" s="20">
        <v>1</v>
      </c>
      <c r="R28" s="20">
        <v>1</v>
      </c>
      <c r="S28" s="20">
        <v>1</v>
      </c>
      <c r="T28" s="20">
        <v>1</v>
      </c>
      <c r="U28" s="20">
        <v>1</v>
      </c>
      <c r="V28" s="20">
        <v>1</v>
      </c>
      <c r="W28" s="20">
        <v>1</v>
      </c>
      <c r="X28" s="20">
        <v>1</v>
      </c>
      <c r="Y28" s="20">
        <v>1</v>
      </c>
      <c r="Z28" s="20">
        <v>1</v>
      </c>
      <c r="AA28" s="20">
        <v>1</v>
      </c>
      <c r="AB28" s="20">
        <v>1</v>
      </c>
      <c r="AC28" s="20">
        <v>1</v>
      </c>
      <c r="AD28" s="20">
        <v>1</v>
      </c>
      <c r="AE28" s="20">
        <v>1</v>
      </c>
      <c r="AF28" s="20">
        <v>1</v>
      </c>
      <c r="AG28" s="20">
        <v>1</v>
      </c>
      <c r="AH28" s="20">
        <v>1</v>
      </c>
      <c r="AI28" s="20">
        <v>1</v>
      </c>
      <c r="AJ28" s="20">
        <v>1</v>
      </c>
      <c r="AK28" s="20">
        <v>1</v>
      </c>
      <c r="AL28" s="20">
        <v>1</v>
      </c>
      <c r="AM28" s="20">
        <v>1</v>
      </c>
      <c r="AN28" s="20">
        <v>1</v>
      </c>
      <c r="AO28" s="20">
        <v>1</v>
      </c>
      <c r="AP28" s="20">
        <v>1</v>
      </c>
      <c r="AQ28" s="20">
        <v>1</v>
      </c>
      <c r="AR28" s="20">
        <v>1</v>
      </c>
      <c r="AS28" s="20">
        <v>1</v>
      </c>
      <c r="AT28" s="20">
        <v>1</v>
      </c>
      <c r="AU28" s="20">
        <v>1</v>
      </c>
      <c r="AV28" s="20">
        <v>1</v>
      </c>
      <c r="AW28" s="20">
        <v>1</v>
      </c>
      <c r="AX28" s="20">
        <v>1</v>
      </c>
      <c r="AY28" s="20">
        <v>1</v>
      </c>
      <c r="AZ28" s="20">
        <v>1</v>
      </c>
      <c r="BA28" s="20">
        <v>1</v>
      </c>
      <c r="BB28" s="20">
        <v>1</v>
      </c>
      <c r="BC28" s="20">
        <v>1</v>
      </c>
      <c r="BD28" s="20">
        <v>1</v>
      </c>
      <c r="BE28" s="20">
        <v>1</v>
      </c>
      <c r="BF28" s="20">
        <v>1</v>
      </c>
      <c r="BG28" s="20">
        <v>1</v>
      </c>
      <c r="BH28" s="20">
        <v>1</v>
      </c>
      <c r="BI28" s="20">
        <v>1</v>
      </c>
      <c r="BJ28" s="21">
        <v>1</v>
      </c>
      <c r="BK28" s="21">
        <v>1</v>
      </c>
      <c r="BL28" s="21">
        <v>1</v>
      </c>
      <c r="BM28" s="21">
        <v>1</v>
      </c>
      <c r="BN28" s="21">
        <v>1</v>
      </c>
      <c r="BO28" s="21">
        <v>1</v>
      </c>
      <c r="BP28" s="21">
        <v>1</v>
      </c>
      <c r="BQ28" s="21">
        <v>1</v>
      </c>
      <c r="BR28" s="21">
        <v>1</v>
      </c>
      <c r="BS28" s="21">
        <v>1</v>
      </c>
      <c r="BT28" s="21">
        <v>1</v>
      </c>
      <c r="BU28" s="21">
        <v>1</v>
      </c>
      <c r="BV28" s="21">
        <v>1</v>
      </c>
    </row>
    <row r="29" spans="1:74" x14ac:dyDescent="0.7">
      <c r="A29" s="18">
        <v>2008</v>
      </c>
      <c r="B29" s="18" t="s">
        <v>165</v>
      </c>
      <c r="C29" s="19" t="s">
        <v>179</v>
      </c>
      <c r="D29" s="20">
        <v>6.97562203999995E-2</v>
      </c>
      <c r="E29" s="20">
        <v>0.14595060680000266</v>
      </c>
      <c r="F29" s="20">
        <v>0.21175836350000415</v>
      </c>
      <c r="G29" s="20">
        <v>0.27871198600000169</v>
      </c>
      <c r="H29" s="20">
        <v>0.39645109009999702</v>
      </c>
      <c r="I29" s="20">
        <v>0.51426027429999743</v>
      </c>
      <c r="J29" s="20">
        <v>0.64031288179999557</v>
      </c>
      <c r="K29" s="20">
        <v>0.77229398000000016</v>
      </c>
      <c r="L29" s="20">
        <v>0.89430056240000166</v>
      </c>
      <c r="M29" s="20">
        <v>0.99999999990002941</v>
      </c>
      <c r="N29" s="20">
        <v>0.99999999990002941</v>
      </c>
      <c r="O29" s="20">
        <v>0.99999999990002941</v>
      </c>
      <c r="P29" s="20">
        <v>0.99999999990002941</v>
      </c>
      <c r="Q29" s="20">
        <v>1</v>
      </c>
      <c r="R29" s="20">
        <v>1</v>
      </c>
      <c r="S29" s="20">
        <v>1</v>
      </c>
      <c r="T29" s="20">
        <v>1</v>
      </c>
      <c r="U29" s="20">
        <v>1</v>
      </c>
      <c r="V29" s="20">
        <v>1</v>
      </c>
      <c r="W29" s="20">
        <v>1</v>
      </c>
      <c r="X29" s="20">
        <v>1</v>
      </c>
      <c r="Y29" s="20">
        <v>1</v>
      </c>
      <c r="Z29" s="20">
        <v>1</v>
      </c>
      <c r="AA29" s="20">
        <v>1</v>
      </c>
      <c r="AB29" s="20">
        <v>1</v>
      </c>
      <c r="AC29" s="20">
        <v>1</v>
      </c>
      <c r="AD29" s="20">
        <v>1</v>
      </c>
      <c r="AE29" s="20">
        <v>1</v>
      </c>
      <c r="AF29" s="20">
        <v>1</v>
      </c>
      <c r="AG29" s="20">
        <v>1</v>
      </c>
      <c r="AH29" s="20">
        <v>1</v>
      </c>
      <c r="AI29" s="20">
        <v>1</v>
      </c>
      <c r="AJ29" s="20">
        <v>1</v>
      </c>
      <c r="AK29" s="20">
        <v>1</v>
      </c>
      <c r="AL29" s="20">
        <v>1</v>
      </c>
      <c r="AM29" s="20">
        <v>1</v>
      </c>
      <c r="AN29" s="20">
        <v>1</v>
      </c>
      <c r="AO29" s="20">
        <v>1</v>
      </c>
      <c r="AP29" s="20">
        <v>1</v>
      </c>
      <c r="AQ29" s="20">
        <v>1</v>
      </c>
      <c r="AR29" s="20">
        <v>1</v>
      </c>
      <c r="AS29" s="20">
        <v>1</v>
      </c>
      <c r="AT29" s="20">
        <v>1</v>
      </c>
      <c r="AU29" s="20">
        <v>1</v>
      </c>
      <c r="AV29" s="20">
        <v>1</v>
      </c>
      <c r="AW29" s="20">
        <v>1</v>
      </c>
      <c r="AX29" s="20">
        <v>1</v>
      </c>
      <c r="AY29" s="20">
        <v>1</v>
      </c>
      <c r="AZ29" s="20">
        <v>1</v>
      </c>
      <c r="BA29" s="20">
        <v>1</v>
      </c>
      <c r="BB29" s="20">
        <v>1</v>
      </c>
      <c r="BC29" s="20">
        <v>1</v>
      </c>
      <c r="BD29" s="20">
        <v>1</v>
      </c>
      <c r="BE29" s="20">
        <v>1</v>
      </c>
      <c r="BF29" s="20">
        <v>1</v>
      </c>
      <c r="BG29" s="20">
        <v>1</v>
      </c>
      <c r="BH29" s="20">
        <v>1</v>
      </c>
      <c r="BI29" s="20">
        <v>1</v>
      </c>
      <c r="BJ29" s="21">
        <v>1</v>
      </c>
      <c r="BK29" s="21">
        <v>1</v>
      </c>
      <c r="BL29" s="21">
        <v>1</v>
      </c>
      <c r="BM29" s="21">
        <v>1</v>
      </c>
      <c r="BN29" s="21">
        <v>1</v>
      </c>
      <c r="BO29" s="21">
        <v>1</v>
      </c>
      <c r="BP29" s="21">
        <v>1</v>
      </c>
      <c r="BQ29" s="21">
        <v>1</v>
      </c>
      <c r="BR29" s="21">
        <v>1</v>
      </c>
      <c r="BS29" s="21">
        <v>1</v>
      </c>
      <c r="BT29" s="21">
        <v>1</v>
      </c>
      <c r="BU29" s="21">
        <v>1</v>
      </c>
      <c r="BV29" s="21">
        <v>1</v>
      </c>
    </row>
    <row r="30" spans="1:74" x14ac:dyDescent="0.7">
      <c r="A30" s="18">
        <v>2008</v>
      </c>
      <c r="B30" s="18" t="s">
        <v>182</v>
      </c>
      <c r="C30" s="19" t="s">
        <v>183</v>
      </c>
      <c r="D30" s="20">
        <v>0.35779116340000067</v>
      </c>
      <c r="E30" s="20">
        <v>0.36122502769999776</v>
      </c>
      <c r="F30" s="20">
        <v>0.37428098259999903</v>
      </c>
      <c r="G30" s="20">
        <v>0.38242940220000005</v>
      </c>
      <c r="H30" s="20">
        <v>0.41716885590000014</v>
      </c>
      <c r="I30" s="20">
        <v>0.48335720509999819</v>
      </c>
      <c r="J30" s="20">
        <v>0.58766044750000079</v>
      </c>
      <c r="K30" s="20">
        <v>0.69419830500000479</v>
      </c>
      <c r="L30" s="20">
        <v>0.82641319480000308</v>
      </c>
      <c r="M30" s="20">
        <v>1</v>
      </c>
      <c r="N30" s="20">
        <v>1</v>
      </c>
      <c r="O30" s="20">
        <v>1</v>
      </c>
      <c r="P30" s="20">
        <v>1</v>
      </c>
      <c r="Q30" s="20">
        <v>1</v>
      </c>
      <c r="R30" s="20">
        <v>1</v>
      </c>
      <c r="S30" s="20">
        <v>1</v>
      </c>
      <c r="T30" s="20">
        <v>1</v>
      </c>
      <c r="U30" s="20">
        <v>1</v>
      </c>
      <c r="V30" s="20">
        <v>1</v>
      </c>
      <c r="W30" s="20">
        <v>1</v>
      </c>
      <c r="X30" s="20">
        <v>1</v>
      </c>
      <c r="Y30" s="20">
        <v>1</v>
      </c>
      <c r="Z30" s="20">
        <v>1</v>
      </c>
      <c r="AA30" s="20">
        <v>1</v>
      </c>
      <c r="AB30" s="20">
        <v>1</v>
      </c>
      <c r="AC30" s="20">
        <v>1</v>
      </c>
      <c r="AD30" s="20">
        <v>1</v>
      </c>
      <c r="AE30" s="20">
        <v>1</v>
      </c>
      <c r="AF30" s="20">
        <v>1</v>
      </c>
      <c r="AG30" s="20">
        <v>1</v>
      </c>
      <c r="AH30" s="20">
        <v>1</v>
      </c>
      <c r="AI30" s="20">
        <v>1</v>
      </c>
      <c r="AJ30" s="20">
        <v>1</v>
      </c>
      <c r="AK30" s="20">
        <v>1</v>
      </c>
      <c r="AL30" s="20">
        <v>1</v>
      </c>
      <c r="AM30" s="20">
        <v>1</v>
      </c>
      <c r="AN30" s="20">
        <v>1</v>
      </c>
      <c r="AO30" s="20">
        <v>1</v>
      </c>
      <c r="AP30" s="20">
        <v>1</v>
      </c>
      <c r="AQ30" s="20">
        <v>1</v>
      </c>
      <c r="AR30" s="20">
        <v>1</v>
      </c>
      <c r="AS30" s="20">
        <v>1</v>
      </c>
      <c r="AT30" s="20">
        <v>1</v>
      </c>
      <c r="AU30" s="20">
        <v>1</v>
      </c>
      <c r="AV30" s="20">
        <v>1</v>
      </c>
      <c r="AW30" s="20">
        <v>1</v>
      </c>
      <c r="AX30" s="20">
        <v>1</v>
      </c>
      <c r="AY30" s="20">
        <v>1</v>
      </c>
      <c r="AZ30" s="20">
        <v>1</v>
      </c>
      <c r="BA30" s="20">
        <v>1</v>
      </c>
      <c r="BB30" s="20">
        <v>1</v>
      </c>
      <c r="BC30" s="20">
        <v>1</v>
      </c>
      <c r="BD30" s="20">
        <v>1</v>
      </c>
      <c r="BE30" s="20">
        <v>1</v>
      </c>
      <c r="BF30" s="20">
        <v>1</v>
      </c>
      <c r="BG30" s="20">
        <v>1</v>
      </c>
      <c r="BH30" s="20">
        <v>1</v>
      </c>
      <c r="BI30" s="20">
        <v>1</v>
      </c>
      <c r="BJ30" s="21">
        <v>1</v>
      </c>
      <c r="BK30" s="21">
        <v>1</v>
      </c>
      <c r="BL30" s="21">
        <v>1</v>
      </c>
      <c r="BM30" s="21">
        <v>1</v>
      </c>
      <c r="BN30" s="21">
        <v>1</v>
      </c>
      <c r="BO30" s="21">
        <v>1</v>
      </c>
      <c r="BP30" s="21">
        <v>1</v>
      </c>
      <c r="BQ30" s="21">
        <v>1</v>
      </c>
      <c r="BR30" s="21">
        <v>1</v>
      </c>
      <c r="BS30" s="21">
        <v>1</v>
      </c>
      <c r="BT30" s="21">
        <v>1</v>
      </c>
      <c r="BU30" s="21">
        <v>1</v>
      </c>
      <c r="BV30" s="21">
        <v>1</v>
      </c>
    </row>
    <row r="31" spans="1:74" x14ac:dyDescent="0.7">
      <c r="A31" s="18">
        <v>2008</v>
      </c>
      <c r="B31" s="18" t="s">
        <v>186</v>
      </c>
      <c r="C31" s="19" t="s">
        <v>3</v>
      </c>
      <c r="D31" s="20">
        <v>0.11015342030000085</v>
      </c>
      <c r="E31" s="20">
        <v>0.11069116959999625</v>
      </c>
      <c r="F31" s="20">
        <v>0.11667779759999912</v>
      </c>
      <c r="G31" s="20">
        <v>0.14833405599999816</v>
      </c>
      <c r="H31" s="20">
        <v>0.20705406309999816</v>
      </c>
      <c r="I31" s="20">
        <v>0.26732009729999889</v>
      </c>
      <c r="J31" s="20">
        <v>0.37122684749999851</v>
      </c>
      <c r="K31" s="20">
        <v>0.49345295049999793</v>
      </c>
      <c r="L31" s="20">
        <v>0.60671455419998799</v>
      </c>
      <c r="M31" s="20">
        <v>0.71303155489997649</v>
      </c>
      <c r="N31" s="20">
        <v>0.82900341480000006</v>
      </c>
      <c r="O31" s="20">
        <v>0.92121048909999204</v>
      </c>
      <c r="P31" s="20">
        <v>0.97028917439999895</v>
      </c>
      <c r="Q31" s="20">
        <v>1</v>
      </c>
      <c r="R31" s="20">
        <v>1</v>
      </c>
      <c r="S31" s="20">
        <v>1</v>
      </c>
      <c r="T31" s="20">
        <v>1</v>
      </c>
      <c r="U31" s="20">
        <v>1</v>
      </c>
      <c r="V31" s="20">
        <v>1</v>
      </c>
      <c r="W31" s="20">
        <v>1</v>
      </c>
      <c r="X31" s="20">
        <v>1</v>
      </c>
      <c r="Y31" s="20">
        <v>1</v>
      </c>
      <c r="Z31" s="20">
        <v>1</v>
      </c>
      <c r="AA31" s="20">
        <v>1</v>
      </c>
      <c r="AB31" s="20">
        <v>1</v>
      </c>
      <c r="AC31" s="20">
        <v>1</v>
      </c>
      <c r="AD31" s="20">
        <v>1</v>
      </c>
      <c r="AE31" s="20">
        <v>1</v>
      </c>
      <c r="AF31" s="20">
        <v>1</v>
      </c>
      <c r="AG31" s="20">
        <v>1</v>
      </c>
      <c r="AH31" s="20">
        <v>1</v>
      </c>
      <c r="AI31" s="20">
        <v>1</v>
      </c>
      <c r="AJ31" s="20">
        <v>1</v>
      </c>
      <c r="AK31" s="20">
        <v>1</v>
      </c>
      <c r="AL31" s="20">
        <v>1</v>
      </c>
      <c r="AM31" s="20">
        <v>1</v>
      </c>
      <c r="AN31" s="20">
        <v>1</v>
      </c>
      <c r="AO31" s="20">
        <v>1</v>
      </c>
      <c r="AP31" s="20">
        <v>1</v>
      </c>
      <c r="AQ31" s="20">
        <v>1</v>
      </c>
      <c r="AR31" s="20">
        <v>1</v>
      </c>
      <c r="AS31" s="20">
        <v>1</v>
      </c>
      <c r="AT31" s="20">
        <v>1</v>
      </c>
      <c r="AU31" s="20">
        <v>1</v>
      </c>
      <c r="AV31" s="20">
        <v>1</v>
      </c>
      <c r="AW31" s="20">
        <v>1</v>
      </c>
      <c r="AX31" s="20">
        <v>1</v>
      </c>
      <c r="AY31" s="20">
        <v>1</v>
      </c>
      <c r="AZ31" s="20">
        <v>1</v>
      </c>
      <c r="BA31" s="20">
        <v>1</v>
      </c>
      <c r="BB31" s="20">
        <v>1</v>
      </c>
      <c r="BC31" s="20">
        <v>1</v>
      </c>
      <c r="BD31" s="20">
        <v>1</v>
      </c>
      <c r="BE31" s="20">
        <v>1</v>
      </c>
      <c r="BF31" s="20">
        <v>1</v>
      </c>
      <c r="BG31" s="20">
        <v>1</v>
      </c>
      <c r="BH31" s="20">
        <v>1</v>
      </c>
      <c r="BI31" s="20">
        <v>1</v>
      </c>
      <c r="BJ31" s="21">
        <v>1</v>
      </c>
      <c r="BK31" s="21">
        <v>1</v>
      </c>
      <c r="BL31" s="21">
        <v>1</v>
      </c>
      <c r="BM31" s="21">
        <v>1</v>
      </c>
      <c r="BN31" s="21">
        <v>1</v>
      </c>
      <c r="BO31" s="21">
        <v>1</v>
      </c>
      <c r="BP31" s="21">
        <v>1</v>
      </c>
      <c r="BQ31" s="21">
        <v>1</v>
      </c>
      <c r="BR31" s="21">
        <v>1</v>
      </c>
      <c r="BS31" s="21">
        <v>1</v>
      </c>
      <c r="BT31" s="21">
        <v>1</v>
      </c>
      <c r="BU31" s="21">
        <v>1</v>
      </c>
      <c r="BV31" s="21">
        <v>1</v>
      </c>
    </row>
    <row r="32" spans="1:74" x14ac:dyDescent="0.7">
      <c r="A32" s="18">
        <v>2008</v>
      </c>
      <c r="B32" s="18" t="s">
        <v>190</v>
      </c>
      <c r="C32" s="19" t="s">
        <v>191</v>
      </c>
      <c r="D32" s="20">
        <v>0.25061808770000193</v>
      </c>
      <c r="E32" s="20">
        <v>0.25666739479999934</v>
      </c>
      <c r="F32" s="20">
        <v>0.26106605059999943</v>
      </c>
      <c r="G32" s="20">
        <v>0.3135957635000034</v>
      </c>
      <c r="H32" s="20">
        <v>0.37970574639999971</v>
      </c>
      <c r="I32" s="20">
        <v>0.44005067050000291</v>
      </c>
      <c r="J32" s="20">
        <v>0.5296010350999999</v>
      </c>
      <c r="K32" s="20">
        <v>0.67725970729999729</v>
      </c>
      <c r="L32" s="20">
        <v>0.77931931319999848</v>
      </c>
      <c r="M32" s="20">
        <v>0.89411794519999543</v>
      </c>
      <c r="N32" s="20">
        <v>0.95258353600000223</v>
      </c>
      <c r="O32" s="20">
        <v>0.99560149679998988</v>
      </c>
      <c r="P32" s="20">
        <v>1.0000000001000005</v>
      </c>
      <c r="Q32" s="20">
        <v>1</v>
      </c>
      <c r="R32" s="20">
        <v>1</v>
      </c>
      <c r="S32" s="20">
        <v>1</v>
      </c>
      <c r="T32" s="20">
        <v>1</v>
      </c>
      <c r="U32" s="20">
        <v>1</v>
      </c>
      <c r="V32" s="20">
        <v>1</v>
      </c>
      <c r="W32" s="20">
        <v>1</v>
      </c>
      <c r="X32" s="20">
        <v>1</v>
      </c>
      <c r="Y32" s="20">
        <v>1</v>
      </c>
      <c r="Z32" s="20">
        <v>1</v>
      </c>
      <c r="AA32" s="20">
        <v>1</v>
      </c>
      <c r="AB32" s="20">
        <v>1</v>
      </c>
      <c r="AC32" s="20">
        <v>1</v>
      </c>
      <c r="AD32" s="20">
        <v>1</v>
      </c>
      <c r="AE32" s="20">
        <v>1</v>
      </c>
      <c r="AF32" s="20">
        <v>1</v>
      </c>
      <c r="AG32" s="20">
        <v>1</v>
      </c>
      <c r="AH32" s="20">
        <v>1</v>
      </c>
      <c r="AI32" s="20">
        <v>1</v>
      </c>
      <c r="AJ32" s="20">
        <v>1</v>
      </c>
      <c r="AK32" s="20">
        <v>1</v>
      </c>
      <c r="AL32" s="20">
        <v>1</v>
      </c>
      <c r="AM32" s="20">
        <v>1</v>
      </c>
      <c r="AN32" s="20">
        <v>1</v>
      </c>
      <c r="AO32" s="20">
        <v>1</v>
      </c>
      <c r="AP32" s="20">
        <v>1</v>
      </c>
      <c r="AQ32" s="20">
        <v>1</v>
      </c>
      <c r="AR32" s="20">
        <v>1</v>
      </c>
      <c r="AS32" s="20">
        <v>1</v>
      </c>
      <c r="AT32" s="20">
        <v>1</v>
      </c>
      <c r="AU32" s="20">
        <v>1</v>
      </c>
      <c r="AV32" s="20">
        <v>1</v>
      </c>
      <c r="AW32" s="20">
        <v>1</v>
      </c>
      <c r="AX32" s="20">
        <v>1</v>
      </c>
      <c r="AY32" s="20">
        <v>1</v>
      </c>
      <c r="AZ32" s="20">
        <v>1</v>
      </c>
      <c r="BA32" s="20">
        <v>1</v>
      </c>
      <c r="BB32" s="20">
        <v>1</v>
      </c>
      <c r="BC32" s="20">
        <v>1</v>
      </c>
      <c r="BD32" s="20">
        <v>1</v>
      </c>
      <c r="BE32" s="20">
        <v>1</v>
      </c>
      <c r="BF32" s="20">
        <v>1</v>
      </c>
      <c r="BG32" s="20">
        <v>1</v>
      </c>
      <c r="BH32" s="20">
        <v>1</v>
      </c>
      <c r="BI32" s="20">
        <v>1</v>
      </c>
      <c r="BJ32" s="21">
        <v>1</v>
      </c>
      <c r="BK32" s="21">
        <v>1</v>
      </c>
      <c r="BL32" s="21">
        <v>1</v>
      </c>
      <c r="BM32" s="21">
        <v>1</v>
      </c>
      <c r="BN32" s="21">
        <v>1</v>
      </c>
      <c r="BO32" s="21">
        <v>1</v>
      </c>
      <c r="BP32" s="21">
        <v>1</v>
      </c>
      <c r="BQ32" s="21">
        <v>1</v>
      </c>
      <c r="BR32" s="21">
        <v>1</v>
      </c>
      <c r="BS32" s="21">
        <v>1</v>
      </c>
      <c r="BT32" s="21">
        <v>1</v>
      </c>
      <c r="BU32" s="21">
        <v>1</v>
      </c>
      <c r="BV32" s="21">
        <v>1</v>
      </c>
    </row>
    <row r="33" spans="1:74" x14ac:dyDescent="0.7">
      <c r="A33" s="18">
        <v>2008</v>
      </c>
      <c r="B33" s="18" t="s">
        <v>192</v>
      </c>
      <c r="C33" s="19" t="s">
        <v>193</v>
      </c>
      <c r="D33" s="20">
        <v>0</v>
      </c>
      <c r="E33" s="20">
        <v>0.3061857503</v>
      </c>
      <c r="F33" s="20">
        <v>0.30560425310000017</v>
      </c>
      <c r="G33" s="20">
        <v>0.32984069329999954</v>
      </c>
      <c r="H33" s="20">
        <v>0.37484373689999906</v>
      </c>
      <c r="I33" s="20">
        <v>0.45708882719999883</v>
      </c>
      <c r="J33" s="20">
        <v>0.54557744569999922</v>
      </c>
      <c r="K33" s="20">
        <v>0.64850085049999961</v>
      </c>
      <c r="L33" s="20">
        <v>0.74297358589999885</v>
      </c>
      <c r="M33" s="20">
        <v>0.81948210279999967</v>
      </c>
      <c r="N33" s="20">
        <v>0.92060540660000068</v>
      </c>
      <c r="O33" s="20">
        <v>0.9830044198999971</v>
      </c>
      <c r="P33" s="20">
        <v>1</v>
      </c>
      <c r="Q33" s="20">
        <v>1</v>
      </c>
      <c r="R33" s="20">
        <v>1</v>
      </c>
      <c r="S33" s="20">
        <v>1</v>
      </c>
      <c r="T33" s="20">
        <v>1</v>
      </c>
      <c r="U33" s="20">
        <v>1</v>
      </c>
      <c r="V33" s="20">
        <v>1</v>
      </c>
      <c r="W33" s="20">
        <v>1</v>
      </c>
      <c r="X33" s="20">
        <v>1</v>
      </c>
      <c r="Y33" s="20">
        <v>1</v>
      </c>
      <c r="Z33" s="20">
        <v>1</v>
      </c>
      <c r="AA33" s="20">
        <v>1</v>
      </c>
      <c r="AB33" s="20">
        <v>1</v>
      </c>
      <c r="AC33" s="20">
        <v>1</v>
      </c>
      <c r="AD33" s="20">
        <v>1</v>
      </c>
      <c r="AE33" s="20">
        <v>1</v>
      </c>
      <c r="AF33" s="20">
        <v>1</v>
      </c>
      <c r="AG33" s="20">
        <v>1</v>
      </c>
      <c r="AH33" s="20">
        <v>1</v>
      </c>
      <c r="AI33" s="20">
        <v>1</v>
      </c>
      <c r="AJ33" s="20">
        <v>1</v>
      </c>
      <c r="AK33" s="20">
        <v>1</v>
      </c>
      <c r="AL33" s="20">
        <v>1</v>
      </c>
      <c r="AM33" s="20">
        <v>1</v>
      </c>
      <c r="AN33" s="20">
        <v>1</v>
      </c>
      <c r="AO33" s="20">
        <v>1</v>
      </c>
      <c r="AP33" s="20">
        <v>1</v>
      </c>
      <c r="AQ33" s="20">
        <v>1</v>
      </c>
      <c r="AR33" s="20">
        <v>1</v>
      </c>
      <c r="AS33" s="20">
        <v>1</v>
      </c>
      <c r="AT33" s="20">
        <v>1</v>
      </c>
      <c r="AU33" s="20">
        <v>1</v>
      </c>
      <c r="AV33" s="20">
        <v>1</v>
      </c>
      <c r="AW33" s="20">
        <v>1</v>
      </c>
      <c r="AX33" s="20">
        <v>1</v>
      </c>
      <c r="AY33" s="20">
        <v>1</v>
      </c>
      <c r="AZ33" s="20">
        <v>1</v>
      </c>
      <c r="BA33" s="20">
        <v>1</v>
      </c>
      <c r="BB33" s="20">
        <v>1</v>
      </c>
      <c r="BC33" s="20">
        <v>1</v>
      </c>
      <c r="BD33" s="20">
        <v>1</v>
      </c>
      <c r="BE33" s="20">
        <v>1</v>
      </c>
      <c r="BF33" s="20">
        <v>1</v>
      </c>
      <c r="BG33" s="20">
        <v>1</v>
      </c>
      <c r="BH33" s="20">
        <v>1</v>
      </c>
      <c r="BI33" s="20">
        <v>1</v>
      </c>
      <c r="BJ33" s="21">
        <v>1</v>
      </c>
      <c r="BK33" s="21">
        <v>1</v>
      </c>
      <c r="BL33" s="21">
        <v>1</v>
      </c>
      <c r="BM33" s="21">
        <v>1</v>
      </c>
      <c r="BN33" s="21">
        <v>1</v>
      </c>
      <c r="BO33" s="21">
        <v>1</v>
      </c>
      <c r="BP33" s="21">
        <v>1</v>
      </c>
      <c r="BQ33" s="21">
        <v>1</v>
      </c>
      <c r="BR33" s="21">
        <v>1</v>
      </c>
      <c r="BS33" s="21">
        <v>1</v>
      </c>
      <c r="BT33" s="21">
        <v>1</v>
      </c>
      <c r="BU33" s="21">
        <v>1</v>
      </c>
      <c r="BV33" s="21">
        <v>1</v>
      </c>
    </row>
    <row r="34" spans="1:74" x14ac:dyDescent="0.7">
      <c r="A34" s="18">
        <v>2008</v>
      </c>
      <c r="B34" s="18" t="s">
        <v>152</v>
      </c>
      <c r="C34" s="19" t="s">
        <v>189</v>
      </c>
      <c r="D34" s="20">
        <v>0.24680079030000268</v>
      </c>
      <c r="E34" s="20">
        <v>0.2453432019999999</v>
      </c>
      <c r="F34" s="20">
        <v>0.27631919800000032</v>
      </c>
      <c r="G34" s="20">
        <v>0.32201524360000039</v>
      </c>
      <c r="H34" s="20">
        <v>0.36587319159999787</v>
      </c>
      <c r="I34" s="20">
        <v>0.45434140899999864</v>
      </c>
      <c r="J34" s="20">
        <v>0.57302960289999505</v>
      </c>
      <c r="K34" s="20">
        <v>0.6515505978999947</v>
      </c>
      <c r="L34" s="20">
        <v>0.74450076110000341</v>
      </c>
      <c r="M34" s="20">
        <v>0.82924309859999668</v>
      </c>
      <c r="N34" s="20">
        <v>0.93383617970000388</v>
      </c>
      <c r="O34" s="20">
        <v>0.99999999989999211</v>
      </c>
      <c r="P34" s="20">
        <v>0.99999999989999211</v>
      </c>
      <c r="Q34" s="20">
        <v>1</v>
      </c>
      <c r="R34" s="20">
        <v>1</v>
      </c>
      <c r="S34" s="20">
        <v>1</v>
      </c>
      <c r="T34" s="20">
        <v>1</v>
      </c>
      <c r="U34" s="20">
        <v>1</v>
      </c>
      <c r="V34" s="20">
        <v>1</v>
      </c>
      <c r="W34" s="20">
        <v>1</v>
      </c>
      <c r="X34" s="20">
        <v>1</v>
      </c>
      <c r="Y34" s="20">
        <v>1</v>
      </c>
      <c r="Z34" s="20">
        <v>1</v>
      </c>
      <c r="AA34" s="20">
        <v>1</v>
      </c>
      <c r="AB34" s="20">
        <v>1</v>
      </c>
      <c r="AC34" s="20">
        <v>1</v>
      </c>
      <c r="AD34" s="20">
        <v>1</v>
      </c>
      <c r="AE34" s="20">
        <v>1</v>
      </c>
      <c r="AF34" s="20">
        <v>1</v>
      </c>
      <c r="AG34" s="20">
        <v>1</v>
      </c>
      <c r="AH34" s="20">
        <v>1</v>
      </c>
      <c r="AI34" s="20">
        <v>1</v>
      </c>
      <c r="AJ34" s="20">
        <v>1</v>
      </c>
      <c r="AK34" s="20">
        <v>1</v>
      </c>
      <c r="AL34" s="20">
        <v>1</v>
      </c>
      <c r="AM34" s="20">
        <v>1</v>
      </c>
      <c r="AN34" s="20">
        <v>1</v>
      </c>
      <c r="AO34" s="20">
        <v>1</v>
      </c>
      <c r="AP34" s="20">
        <v>1</v>
      </c>
      <c r="AQ34" s="20">
        <v>1</v>
      </c>
      <c r="AR34" s="20">
        <v>1</v>
      </c>
      <c r="AS34" s="20">
        <v>1</v>
      </c>
      <c r="AT34" s="20">
        <v>1</v>
      </c>
      <c r="AU34" s="20">
        <v>1</v>
      </c>
      <c r="AV34" s="20">
        <v>1</v>
      </c>
      <c r="AW34" s="20">
        <v>1</v>
      </c>
      <c r="AX34" s="20">
        <v>1</v>
      </c>
      <c r="AY34" s="20">
        <v>1</v>
      </c>
      <c r="AZ34" s="20">
        <v>1</v>
      </c>
      <c r="BA34" s="20">
        <v>1</v>
      </c>
      <c r="BB34" s="20">
        <v>1</v>
      </c>
      <c r="BC34" s="20">
        <v>1</v>
      </c>
      <c r="BD34" s="20">
        <v>1</v>
      </c>
      <c r="BE34" s="20">
        <v>1</v>
      </c>
      <c r="BF34" s="20">
        <v>1</v>
      </c>
      <c r="BG34" s="20">
        <v>1</v>
      </c>
      <c r="BH34" s="20">
        <v>1</v>
      </c>
      <c r="BI34" s="20">
        <v>1</v>
      </c>
      <c r="BJ34" s="21">
        <v>1</v>
      </c>
      <c r="BK34" s="21">
        <v>1</v>
      </c>
      <c r="BL34" s="21">
        <v>1</v>
      </c>
      <c r="BM34" s="21">
        <v>1</v>
      </c>
      <c r="BN34" s="21">
        <v>1</v>
      </c>
      <c r="BO34" s="21">
        <v>1</v>
      </c>
      <c r="BP34" s="21">
        <v>1</v>
      </c>
      <c r="BQ34" s="21">
        <v>1</v>
      </c>
      <c r="BR34" s="21">
        <v>1</v>
      </c>
      <c r="BS34" s="21">
        <v>1</v>
      </c>
      <c r="BT34" s="21">
        <v>1</v>
      </c>
      <c r="BU34" s="21">
        <v>1</v>
      </c>
      <c r="BV34" s="21">
        <v>1</v>
      </c>
    </row>
    <row r="35" spans="1:74" x14ac:dyDescent="0.7">
      <c r="A35" s="18">
        <v>2008</v>
      </c>
      <c r="B35" s="18" t="s">
        <v>195</v>
      </c>
      <c r="C35" s="19" t="s">
        <v>196</v>
      </c>
      <c r="D35" s="20">
        <v>0</v>
      </c>
      <c r="E35" s="20">
        <v>0</v>
      </c>
      <c r="F35" s="20">
        <v>0</v>
      </c>
      <c r="G35" s="20">
        <v>0.29907686539583117</v>
      </c>
      <c r="H35" s="20">
        <v>0.30477476137336335</v>
      </c>
      <c r="I35" s="20">
        <v>0.34315291695785893</v>
      </c>
      <c r="J35" s="20">
        <v>0.44401602497731574</v>
      </c>
      <c r="K35" s="20">
        <v>0.52609800144261221</v>
      </c>
      <c r="L35" s="20">
        <v>0.65243929926495436</v>
      </c>
      <c r="M35" s="20">
        <v>0.72589258843490434</v>
      </c>
      <c r="N35" s="20">
        <v>0.84962509769941952</v>
      </c>
      <c r="O35" s="20">
        <v>0.89033622571365922</v>
      </c>
      <c r="P35" s="20">
        <v>0.97437065363743003</v>
      </c>
      <c r="Q35" s="20">
        <v>0.97150664484098392</v>
      </c>
      <c r="R35" s="20">
        <v>1</v>
      </c>
      <c r="S35" s="20">
        <v>1</v>
      </c>
      <c r="T35" s="20">
        <v>1</v>
      </c>
      <c r="U35" s="20">
        <v>1</v>
      </c>
      <c r="V35" s="20">
        <v>1</v>
      </c>
      <c r="W35" s="20">
        <v>1</v>
      </c>
      <c r="X35" s="20">
        <v>1</v>
      </c>
      <c r="Y35" s="20">
        <v>1</v>
      </c>
      <c r="Z35" s="20">
        <v>1</v>
      </c>
      <c r="AA35" s="20">
        <v>1</v>
      </c>
      <c r="AB35" s="20">
        <v>1</v>
      </c>
      <c r="AC35" s="20">
        <v>1</v>
      </c>
      <c r="AD35" s="20">
        <v>1</v>
      </c>
      <c r="AE35" s="20">
        <v>1</v>
      </c>
      <c r="AF35" s="20">
        <v>1</v>
      </c>
      <c r="AG35" s="20">
        <v>1</v>
      </c>
      <c r="AH35" s="20">
        <v>1</v>
      </c>
      <c r="AI35" s="20">
        <v>1</v>
      </c>
      <c r="AJ35" s="20">
        <v>1</v>
      </c>
      <c r="AK35" s="20">
        <v>1</v>
      </c>
      <c r="AL35" s="20">
        <v>1</v>
      </c>
      <c r="AM35" s="20">
        <v>1</v>
      </c>
      <c r="AN35" s="20">
        <v>1</v>
      </c>
      <c r="AO35" s="20">
        <v>1</v>
      </c>
      <c r="AP35" s="20">
        <v>1</v>
      </c>
      <c r="AQ35" s="20">
        <v>1</v>
      </c>
      <c r="AR35" s="20">
        <v>1</v>
      </c>
      <c r="AS35" s="20">
        <v>1</v>
      </c>
      <c r="AT35" s="20">
        <v>1</v>
      </c>
      <c r="AU35" s="20">
        <v>1</v>
      </c>
      <c r="AV35" s="20">
        <v>1</v>
      </c>
      <c r="AW35" s="20">
        <v>1</v>
      </c>
      <c r="AX35" s="20">
        <v>1</v>
      </c>
      <c r="AY35" s="20">
        <v>1</v>
      </c>
      <c r="AZ35" s="20">
        <v>1</v>
      </c>
      <c r="BA35" s="20">
        <v>1</v>
      </c>
      <c r="BB35" s="20">
        <v>1</v>
      </c>
      <c r="BC35" s="20">
        <v>1</v>
      </c>
      <c r="BD35" s="20">
        <v>1</v>
      </c>
      <c r="BE35" s="20">
        <v>1</v>
      </c>
      <c r="BF35" s="20">
        <v>1</v>
      </c>
      <c r="BG35" s="20">
        <v>1</v>
      </c>
      <c r="BH35" s="20">
        <v>1</v>
      </c>
      <c r="BI35" s="20">
        <v>1</v>
      </c>
      <c r="BJ35" s="21">
        <v>1</v>
      </c>
      <c r="BK35" s="21">
        <v>1</v>
      </c>
      <c r="BL35" s="21">
        <v>1</v>
      </c>
      <c r="BM35" s="21">
        <v>1</v>
      </c>
      <c r="BN35" s="21">
        <v>1</v>
      </c>
      <c r="BO35" s="21">
        <v>1</v>
      </c>
      <c r="BP35" s="21">
        <v>1</v>
      </c>
      <c r="BQ35" s="21">
        <v>1</v>
      </c>
      <c r="BR35" s="21">
        <v>1</v>
      </c>
      <c r="BS35" s="21">
        <v>1</v>
      </c>
      <c r="BT35" s="21">
        <v>1</v>
      </c>
      <c r="BU35" s="21">
        <v>1</v>
      </c>
      <c r="BV35" s="21">
        <v>1</v>
      </c>
    </row>
    <row r="36" spans="1:74" x14ac:dyDescent="0.7">
      <c r="A36" s="18">
        <v>2008</v>
      </c>
      <c r="B36" s="18" t="s">
        <v>203</v>
      </c>
      <c r="C36" s="19" t="s">
        <v>204</v>
      </c>
      <c r="D36" s="20">
        <v>0</v>
      </c>
      <c r="E36" s="20">
        <v>0</v>
      </c>
      <c r="F36" s="20">
        <v>4.371331920000094E-2</v>
      </c>
      <c r="G36" s="20">
        <v>7.640247490000035E-2</v>
      </c>
      <c r="H36" s="20">
        <v>0.12872866070000299</v>
      </c>
      <c r="I36" s="20">
        <v>0.19337680260000295</v>
      </c>
      <c r="J36" s="20">
        <v>0.28762614599999281</v>
      </c>
      <c r="K36" s="20">
        <v>0.40188295209999247</v>
      </c>
      <c r="L36" s="20">
        <v>0.55409707469999037</v>
      </c>
      <c r="M36" s="20">
        <v>0.67101255109998026</v>
      </c>
      <c r="N36" s="20">
        <v>0.7777551969999914</v>
      </c>
      <c r="O36" s="20">
        <v>0.86247741399997124</v>
      </c>
      <c r="P36" s="20">
        <v>1.0000000063000041</v>
      </c>
      <c r="Q36" s="20">
        <v>1</v>
      </c>
      <c r="R36" s="20">
        <v>1</v>
      </c>
      <c r="S36" s="20">
        <v>1</v>
      </c>
      <c r="T36" s="20">
        <v>1</v>
      </c>
      <c r="U36" s="20">
        <v>1</v>
      </c>
      <c r="V36" s="20">
        <v>1</v>
      </c>
      <c r="W36" s="20">
        <v>1</v>
      </c>
      <c r="X36" s="20">
        <v>1</v>
      </c>
      <c r="Y36" s="20">
        <v>1</v>
      </c>
      <c r="Z36" s="20">
        <v>1</v>
      </c>
      <c r="AA36" s="20">
        <v>1</v>
      </c>
      <c r="AB36" s="20">
        <v>1</v>
      </c>
      <c r="AC36" s="20">
        <v>1</v>
      </c>
      <c r="AD36" s="20">
        <v>1</v>
      </c>
      <c r="AE36" s="20">
        <v>1</v>
      </c>
      <c r="AF36" s="20">
        <v>1</v>
      </c>
      <c r="AG36" s="20">
        <v>1</v>
      </c>
      <c r="AH36" s="20">
        <v>1</v>
      </c>
      <c r="AI36" s="20">
        <v>1</v>
      </c>
      <c r="AJ36" s="20">
        <v>1</v>
      </c>
      <c r="AK36" s="20">
        <v>1</v>
      </c>
      <c r="AL36" s="20">
        <v>1</v>
      </c>
      <c r="AM36" s="20">
        <v>1</v>
      </c>
      <c r="AN36" s="20">
        <v>1</v>
      </c>
      <c r="AO36" s="20">
        <v>1</v>
      </c>
      <c r="AP36" s="20">
        <v>1</v>
      </c>
      <c r="AQ36" s="20">
        <v>1</v>
      </c>
      <c r="AR36" s="20">
        <v>1</v>
      </c>
      <c r="AS36" s="20">
        <v>1</v>
      </c>
      <c r="AT36" s="20">
        <v>1</v>
      </c>
      <c r="AU36" s="20">
        <v>1</v>
      </c>
      <c r="AV36" s="20">
        <v>1</v>
      </c>
      <c r="AW36" s="20">
        <v>1</v>
      </c>
      <c r="AX36" s="20">
        <v>1</v>
      </c>
      <c r="AY36" s="20">
        <v>1</v>
      </c>
      <c r="AZ36" s="20">
        <v>1</v>
      </c>
      <c r="BA36" s="20">
        <v>1</v>
      </c>
      <c r="BB36" s="20">
        <v>1</v>
      </c>
      <c r="BC36" s="20">
        <v>1</v>
      </c>
      <c r="BD36" s="20">
        <v>1</v>
      </c>
      <c r="BE36" s="20">
        <v>1</v>
      </c>
      <c r="BF36" s="20">
        <v>1</v>
      </c>
      <c r="BG36" s="20">
        <v>1</v>
      </c>
      <c r="BH36" s="20">
        <v>1</v>
      </c>
      <c r="BI36" s="20">
        <v>1</v>
      </c>
      <c r="BJ36" s="21">
        <v>1</v>
      </c>
      <c r="BK36" s="21">
        <v>1</v>
      </c>
      <c r="BL36" s="21">
        <v>1</v>
      </c>
      <c r="BM36" s="21">
        <v>1</v>
      </c>
      <c r="BN36" s="21">
        <v>1</v>
      </c>
      <c r="BO36" s="21">
        <v>1</v>
      </c>
      <c r="BP36" s="21">
        <v>1</v>
      </c>
      <c r="BQ36" s="21">
        <v>1</v>
      </c>
      <c r="BR36" s="21">
        <v>1</v>
      </c>
      <c r="BS36" s="21">
        <v>1</v>
      </c>
      <c r="BT36" s="21">
        <v>1</v>
      </c>
      <c r="BU36" s="21">
        <v>1</v>
      </c>
      <c r="BV36" s="21">
        <v>1</v>
      </c>
    </row>
    <row r="37" spans="1:74" x14ac:dyDescent="0.7">
      <c r="A37" s="18">
        <v>2009</v>
      </c>
      <c r="B37" s="18" t="s">
        <v>198</v>
      </c>
      <c r="C37" s="19" t="s">
        <v>5</v>
      </c>
      <c r="D37" s="20">
        <v>0</v>
      </c>
      <c r="E37" s="20">
        <v>0</v>
      </c>
      <c r="F37" s="20">
        <v>0</v>
      </c>
      <c r="G37" s="20">
        <v>0</v>
      </c>
      <c r="H37" s="20">
        <v>0.2556453049000062</v>
      </c>
      <c r="I37" s="20">
        <v>0.26173859200000243</v>
      </c>
      <c r="J37" s="20">
        <v>0.2847384132000001</v>
      </c>
      <c r="K37" s="20">
        <v>0.3222735237000019</v>
      </c>
      <c r="L37" s="20">
        <v>0.36780872039999635</v>
      </c>
      <c r="M37" s="20">
        <v>0.40982591130000673</v>
      </c>
      <c r="N37" s="20">
        <v>0.45752919910000273</v>
      </c>
      <c r="O37" s="20">
        <v>0.52822748679999476</v>
      </c>
      <c r="P37" s="20">
        <v>0.62469226810000211</v>
      </c>
      <c r="Q37" s="20">
        <v>0.68763700000000927</v>
      </c>
      <c r="R37" s="20">
        <v>0.75571299999999164</v>
      </c>
      <c r="S37" s="20">
        <v>0.82265321506161349</v>
      </c>
      <c r="T37" s="20">
        <v>0.88300000000000001</v>
      </c>
      <c r="U37" s="20">
        <v>0.93400000000000005</v>
      </c>
      <c r="V37" s="20">
        <v>0.98388771969999989</v>
      </c>
      <c r="W37" s="20">
        <v>1</v>
      </c>
      <c r="X37" s="20">
        <v>0.99997993559999998</v>
      </c>
      <c r="Y37" s="20">
        <v>0.99997993559999998</v>
      </c>
      <c r="Z37" s="20">
        <v>0.99997993559999998</v>
      </c>
      <c r="AA37" s="20">
        <v>0.99997993559999998</v>
      </c>
      <c r="AB37" s="20">
        <v>1</v>
      </c>
      <c r="AC37" s="20">
        <v>1</v>
      </c>
      <c r="AD37" s="20">
        <v>1</v>
      </c>
      <c r="AE37" s="20">
        <v>1</v>
      </c>
      <c r="AF37" s="20">
        <v>1</v>
      </c>
      <c r="AG37" s="20">
        <v>1</v>
      </c>
      <c r="AH37" s="20">
        <v>1</v>
      </c>
      <c r="AI37" s="20">
        <v>1</v>
      </c>
      <c r="AJ37" s="20">
        <v>1</v>
      </c>
      <c r="AK37" s="20">
        <v>1</v>
      </c>
      <c r="AL37" s="20">
        <v>1</v>
      </c>
      <c r="AM37" s="20">
        <v>1</v>
      </c>
      <c r="AN37" s="20">
        <v>1</v>
      </c>
      <c r="AO37" s="20">
        <v>1</v>
      </c>
      <c r="AP37" s="20">
        <v>1</v>
      </c>
      <c r="AQ37" s="20">
        <v>1</v>
      </c>
      <c r="AR37" s="20">
        <v>1</v>
      </c>
      <c r="AS37" s="20">
        <v>1</v>
      </c>
      <c r="AT37" s="20">
        <v>1</v>
      </c>
      <c r="AU37" s="20">
        <v>1</v>
      </c>
      <c r="AV37" s="20">
        <v>1</v>
      </c>
      <c r="AW37" s="20">
        <v>1</v>
      </c>
      <c r="AX37" s="20">
        <v>1</v>
      </c>
      <c r="AY37" s="20">
        <v>1</v>
      </c>
      <c r="AZ37" s="20">
        <v>1</v>
      </c>
      <c r="BA37" s="20">
        <v>1</v>
      </c>
      <c r="BB37" s="20">
        <v>1</v>
      </c>
      <c r="BC37" s="20">
        <v>1</v>
      </c>
      <c r="BD37" s="20">
        <v>1</v>
      </c>
      <c r="BE37" s="20">
        <v>1</v>
      </c>
      <c r="BF37" s="20">
        <v>1</v>
      </c>
      <c r="BG37" s="20">
        <v>1</v>
      </c>
      <c r="BH37" s="20">
        <v>1</v>
      </c>
      <c r="BI37" s="20">
        <v>1</v>
      </c>
      <c r="BJ37" s="21">
        <v>1</v>
      </c>
      <c r="BK37" s="21">
        <v>1</v>
      </c>
      <c r="BL37" s="21">
        <v>1</v>
      </c>
      <c r="BM37" s="21">
        <v>1</v>
      </c>
      <c r="BN37" s="21">
        <v>1</v>
      </c>
      <c r="BO37" s="21">
        <v>1</v>
      </c>
      <c r="BP37" s="21">
        <v>1</v>
      </c>
      <c r="BQ37" s="21">
        <v>1</v>
      </c>
      <c r="BR37" s="21">
        <v>1</v>
      </c>
      <c r="BS37" s="21">
        <v>1</v>
      </c>
      <c r="BT37" s="21">
        <v>1</v>
      </c>
      <c r="BU37" s="21">
        <v>1</v>
      </c>
      <c r="BV37" s="21">
        <v>1</v>
      </c>
    </row>
    <row r="38" spans="1:74" x14ac:dyDescent="0.7">
      <c r="A38" s="18">
        <v>2009</v>
      </c>
      <c r="B38" s="18" t="s">
        <v>212</v>
      </c>
      <c r="C38" s="19" t="s">
        <v>213</v>
      </c>
      <c r="D38" s="20">
        <v>0</v>
      </c>
      <c r="E38" s="20">
        <v>0</v>
      </c>
      <c r="F38" s="20">
        <v>0</v>
      </c>
      <c r="G38" s="20">
        <v>0</v>
      </c>
      <c r="H38" s="20">
        <v>0</v>
      </c>
      <c r="I38" s="20">
        <v>0</v>
      </c>
      <c r="J38" s="20">
        <v>0.15467349970000183</v>
      </c>
      <c r="K38" s="20">
        <v>0.17986680880000133</v>
      </c>
      <c r="L38" s="20">
        <v>0.21767474540000223</v>
      </c>
      <c r="M38" s="20">
        <v>0.25802634709999972</v>
      </c>
      <c r="N38" s="20">
        <v>0.32544375700000039</v>
      </c>
      <c r="O38" s="20">
        <v>0.411202707000005</v>
      </c>
      <c r="P38" s="20">
        <v>0.49988747110000348</v>
      </c>
      <c r="Q38" s="20">
        <v>0.59508200000000921</v>
      </c>
      <c r="R38" s="20">
        <v>0.71729400000000099</v>
      </c>
      <c r="S38" s="20">
        <v>0.8217123164309188</v>
      </c>
      <c r="T38" s="20">
        <v>0.91367526087376194</v>
      </c>
      <c r="U38" s="20">
        <v>0.97230944660000007</v>
      </c>
      <c r="V38" s="20">
        <v>1</v>
      </c>
      <c r="W38" s="20">
        <v>1</v>
      </c>
      <c r="X38" s="20">
        <v>1</v>
      </c>
      <c r="Y38" s="20">
        <v>1</v>
      </c>
      <c r="Z38" s="20">
        <v>1</v>
      </c>
      <c r="AA38" s="20">
        <v>1</v>
      </c>
      <c r="AB38" s="20">
        <v>1</v>
      </c>
      <c r="AC38" s="20">
        <v>1</v>
      </c>
      <c r="AD38" s="20">
        <v>1</v>
      </c>
      <c r="AE38" s="20">
        <v>1</v>
      </c>
      <c r="AF38" s="20">
        <v>1</v>
      </c>
      <c r="AG38" s="20">
        <v>1</v>
      </c>
      <c r="AH38" s="20">
        <v>1</v>
      </c>
      <c r="AI38" s="20">
        <v>1</v>
      </c>
      <c r="AJ38" s="20">
        <v>1</v>
      </c>
      <c r="AK38" s="20">
        <v>1</v>
      </c>
      <c r="AL38" s="20">
        <v>1</v>
      </c>
      <c r="AM38" s="20">
        <v>1</v>
      </c>
      <c r="AN38" s="20">
        <v>1</v>
      </c>
      <c r="AO38" s="20">
        <v>1</v>
      </c>
      <c r="AP38" s="20">
        <v>1</v>
      </c>
      <c r="AQ38" s="20">
        <v>1</v>
      </c>
      <c r="AR38" s="20">
        <v>1</v>
      </c>
      <c r="AS38" s="20">
        <v>1</v>
      </c>
      <c r="AT38" s="20">
        <v>1</v>
      </c>
      <c r="AU38" s="20">
        <v>1</v>
      </c>
      <c r="AV38" s="20">
        <v>1</v>
      </c>
      <c r="AW38" s="20">
        <v>1</v>
      </c>
      <c r="AX38" s="20">
        <v>1</v>
      </c>
      <c r="AY38" s="20">
        <v>1</v>
      </c>
      <c r="AZ38" s="20">
        <v>1</v>
      </c>
      <c r="BA38" s="20">
        <v>1</v>
      </c>
      <c r="BB38" s="20">
        <v>1</v>
      </c>
      <c r="BC38" s="20">
        <v>1</v>
      </c>
      <c r="BD38" s="20">
        <v>1</v>
      </c>
      <c r="BE38" s="20">
        <v>1</v>
      </c>
      <c r="BF38" s="20">
        <v>1</v>
      </c>
      <c r="BG38" s="20">
        <v>1</v>
      </c>
      <c r="BH38" s="20">
        <v>1</v>
      </c>
      <c r="BI38" s="20">
        <v>1</v>
      </c>
      <c r="BJ38" s="21">
        <v>1</v>
      </c>
      <c r="BK38" s="21">
        <v>1</v>
      </c>
      <c r="BL38" s="21">
        <v>1</v>
      </c>
      <c r="BM38" s="21">
        <v>1</v>
      </c>
      <c r="BN38" s="21">
        <v>1</v>
      </c>
      <c r="BO38" s="21">
        <v>1</v>
      </c>
      <c r="BP38" s="21">
        <v>1</v>
      </c>
      <c r="BQ38" s="21">
        <v>1</v>
      </c>
      <c r="BR38" s="21">
        <v>1</v>
      </c>
      <c r="BS38" s="21">
        <v>1</v>
      </c>
      <c r="BT38" s="21">
        <v>1</v>
      </c>
      <c r="BU38" s="21">
        <v>1</v>
      </c>
      <c r="BV38" s="21">
        <v>1</v>
      </c>
    </row>
    <row r="39" spans="1:74" x14ac:dyDescent="0.7">
      <c r="A39" s="18">
        <v>2009</v>
      </c>
      <c r="B39" s="18" t="s">
        <v>202</v>
      </c>
      <c r="C39" s="19" t="s">
        <v>6</v>
      </c>
      <c r="D39" s="20">
        <v>0</v>
      </c>
      <c r="E39" s="20">
        <v>0</v>
      </c>
      <c r="F39" s="20">
        <v>0</v>
      </c>
      <c r="G39" s="20">
        <v>0</v>
      </c>
      <c r="H39" s="20">
        <v>0</v>
      </c>
      <c r="I39" s="20">
        <v>0.34789317809999931</v>
      </c>
      <c r="J39" s="20">
        <v>0.35812262350000185</v>
      </c>
      <c r="K39" s="20">
        <v>0.40008941800000247</v>
      </c>
      <c r="L39" s="20">
        <v>0.45732220400000201</v>
      </c>
      <c r="M39" s="20">
        <v>0.58758198149999485</v>
      </c>
      <c r="N39" s="20">
        <v>0.7000151011000012</v>
      </c>
      <c r="O39" s="20">
        <v>0.7776328882000102</v>
      </c>
      <c r="P39" s="20">
        <v>0.88305913570000105</v>
      </c>
      <c r="Q39" s="20">
        <v>0.93786400000000514</v>
      </c>
      <c r="R39" s="20">
        <v>1</v>
      </c>
      <c r="S39" s="20">
        <v>1</v>
      </c>
      <c r="T39" s="20">
        <v>1</v>
      </c>
      <c r="U39" s="20">
        <v>1</v>
      </c>
      <c r="V39" s="20">
        <v>1</v>
      </c>
      <c r="W39" s="20">
        <v>1</v>
      </c>
      <c r="X39" s="20">
        <v>1</v>
      </c>
      <c r="Y39" s="20">
        <v>1</v>
      </c>
      <c r="Z39" s="20">
        <v>1</v>
      </c>
      <c r="AA39" s="20">
        <v>1</v>
      </c>
      <c r="AB39" s="20">
        <v>1</v>
      </c>
      <c r="AC39" s="20">
        <v>1</v>
      </c>
      <c r="AD39" s="20">
        <v>1</v>
      </c>
      <c r="AE39" s="20">
        <v>1</v>
      </c>
      <c r="AF39" s="20">
        <v>1</v>
      </c>
      <c r="AG39" s="20">
        <v>1</v>
      </c>
      <c r="AH39" s="20">
        <v>1</v>
      </c>
      <c r="AI39" s="20">
        <v>1</v>
      </c>
      <c r="AJ39" s="20">
        <v>1</v>
      </c>
      <c r="AK39" s="20">
        <v>1</v>
      </c>
      <c r="AL39" s="20">
        <v>1</v>
      </c>
      <c r="AM39" s="20">
        <v>1</v>
      </c>
      <c r="AN39" s="20">
        <v>1</v>
      </c>
      <c r="AO39" s="20">
        <v>1</v>
      </c>
      <c r="AP39" s="20">
        <v>1</v>
      </c>
      <c r="AQ39" s="20">
        <v>1</v>
      </c>
      <c r="AR39" s="20">
        <v>1</v>
      </c>
      <c r="AS39" s="20">
        <v>1</v>
      </c>
      <c r="AT39" s="20">
        <v>1</v>
      </c>
      <c r="AU39" s="20">
        <v>1</v>
      </c>
      <c r="AV39" s="20">
        <v>1</v>
      </c>
      <c r="AW39" s="20">
        <v>1</v>
      </c>
      <c r="AX39" s="20">
        <v>1</v>
      </c>
      <c r="AY39" s="20">
        <v>1</v>
      </c>
      <c r="AZ39" s="20">
        <v>1</v>
      </c>
      <c r="BA39" s="20">
        <v>1</v>
      </c>
      <c r="BB39" s="20">
        <v>1</v>
      </c>
      <c r="BC39" s="20">
        <v>1</v>
      </c>
      <c r="BD39" s="20">
        <v>1</v>
      </c>
      <c r="BE39" s="20">
        <v>1</v>
      </c>
      <c r="BF39" s="20">
        <v>1</v>
      </c>
      <c r="BG39" s="20">
        <v>1</v>
      </c>
      <c r="BH39" s="20">
        <v>1</v>
      </c>
      <c r="BI39" s="20">
        <v>1</v>
      </c>
      <c r="BJ39" s="21">
        <v>1</v>
      </c>
      <c r="BK39" s="21">
        <v>1</v>
      </c>
      <c r="BL39" s="21">
        <v>1</v>
      </c>
      <c r="BM39" s="21">
        <v>1</v>
      </c>
      <c r="BN39" s="21">
        <v>1</v>
      </c>
      <c r="BO39" s="21">
        <v>1</v>
      </c>
      <c r="BP39" s="21">
        <v>1</v>
      </c>
      <c r="BQ39" s="21">
        <v>1</v>
      </c>
      <c r="BR39" s="21">
        <v>1</v>
      </c>
      <c r="BS39" s="21">
        <v>1</v>
      </c>
      <c r="BT39" s="21">
        <v>1</v>
      </c>
      <c r="BU39" s="21">
        <v>1</v>
      </c>
      <c r="BV39" s="21">
        <v>1</v>
      </c>
    </row>
    <row r="40" spans="1:74" x14ac:dyDescent="0.7">
      <c r="A40" s="18">
        <v>2009</v>
      </c>
      <c r="B40" s="18" t="s">
        <v>214</v>
      </c>
      <c r="C40" s="19" t="s">
        <v>7</v>
      </c>
      <c r="D40" s="20">
        <v>0</v>
      </c>
      <c r="E40" s="20">
        <v>0</v>
      </c>
      <c r="F40" s="20">
        <v>0</v>
      </c>
      <c r="G40" s="20">
        <v>0</v>
      </c>
      <c r="H40" s="20">
        <v>0</v>
      </c>
      <c r="I40" s="20">
        <v>0</v>
      </c>
      <c r="J40" s="20">
        <v>0.24979337129999998</v>
      </c>
      <c r="K40" s="20">
        <v>0.25659079949999986</v>
      </c>
      <c r="L40" s="20">
        <v>0.2696026133000014</v>
      </c>
      <c r="M40" s="20">
        <v>0.34032309810000116</v>
      </c>
      <c r="N40" s="20">
        <v>0.38908170500000006</v>
      </c>
      <c r="O40" s="20">
        <v>0.48110273439999884</v>
      </c>
      <c r="P40" s="20">
        <v>0.62207096379999838</v>
      </c>
      <c r="Q40" s="20">
        <v>0.72347299999999992</v>
      </c>
      <c r="R40" s="20">
        <v>0.82576700000000314</v>
      </c>
      <c r="S40" s="20">
        <v>0.89389236704968267</v>
      </c>
      <c r="T40" s="20">
        <v>0.94817812641906918</v>
      </c>
      <c r="U40" s="20">
        <v>1</v>
      </c>
      <c r="V40" s="20">
        <v>1</v>
      </c>
      <c r="W40" s="20">
        <v>1</v>
      </c>
      <c r="X40" s="20">
        <v>1</v>
      </c>
      <c r="Y40" s="20">
        <v>1</v>
      </c>
      <c r="Z40" s="20">
        <v>1</v>
      </c>
      <c r="AA40" s="20">
        <v>1</v>
      </c>
      <c r="AB40" s="20">
        <v>1</v>
      </c>
      <c r="AC40" s="20">
        <v>1</v>
      </c>
      <c r="AD40" s="20">
        <v>1</v>
      </c>
      <c r="AE40" s="20">
        <v>1</v>
      </c>
      <c r="AF40" s="20">
        <v>1</v>
      </c>
      <c r="AG40" s="20">
        <v>1</v>
      </c>
      <c r="AH40" s="20">
        <v>1</v>
      </c>
      <c r="AI40" s="20">
        <v>1</v>
      </c>
      <c r="AJ40" s="20">
        <v>1</v>
      </c>
      <c r="AK40" s="20">
        <v>1</v>
      </c>
      <c r="AL40" s="20">
        <v>1</v>
      </c>
      <c r="AM40" s="20">
        <v>1</v>
      </c>
      <c r="AN40" s="20">
        <v>1</v>
      </c>
      <c r="AO40" s="20">
        <v>1</v>
      </c>
      <c r="AP40" s="20">
        <v>1</v>
      </c>
      <c r="AQ40" s="20">
        <v>1</v>
      </c>
      <c r="AR40" s="20">
        <v>1</v>
      </c>
      <c r="AS40" s="20">
        <v>1</v>
      </c>
      <c r="AT40" s="20">
        <v>1</v>
      </c>
      <c r="AU40" s="20">
        <v>1</v>
      </c>
      <c r="AV40" s="20">
        <v>1</v>
      </c>
      <c r="AW40" s="20">
        <v>1</v>
      </c>
      <c r="AX40" s="20">
        <v>1</v>
      </c>
      <c r="AY40" s="20">
        <v>1</v>
      </c>
      <c r="AZ40" s="20">
        <v>1</v>
      </c>
      <c r="BA40" s="20">
        <v>1</v>
      </c>
      <c r="BB40" s="20">
        <v>1</v>
      </c>
      <c r="BC40" s="20">
        <v>1</v>
      </c>
      <c r="BD40" s="20">
        <v>1</v>
      </c>
      <c r="BE40" s="20">
        <v>1</v>
      </c>
      <c r="BF40" s="20">
        <v>1</v>
      </c>
      <c r="BG40" s="20">
        <v>1</v>
      </c>
      <c r="BH40" s="20">
        <v>1</v>
      </c>
      <c r="BI40" s="20">
        <v>1</v>
      </c>
      <c r="BJ40" s="21">
        <v>1</v>
      </c>
      <c r="BK40" s="21">
        <v>1</v>
      </c>
      <c r="BL40" s="21">
        <v>1</v>
      </c>
      <c r="BM40" s="21">
        <v>1</v>
      </c>
      <c r="BN40" s="21">
        <v>1</v>
      </c>
      <c r="BO40" s="21">
        <v>1</v>
      </c>
      <c r="BP40" s="21">
        <v>1</v>
      </c>
      <c r="BQ40" s="21">
        <v>1</v>
      </c>
      <c r="BR40" s="21">
        <v>1</v>
      </c>
      <c r="BS40" s="21">
        <v>1</v>
      </c>
      <c r="BT40" s="21">
        <v>1</v>
      </c>
      <c r="BU40" s="21">
        <v>1</v>
      </c>
      <c r="BV40" s="21">
        <v>1</v>
      </c>
    </row>
    <row r="41" spans="1:74" x14ac:dyDescent="0.7">
      <c r="A41" s="18">
        <v>2009</v>
      </c>
      <c r="B41" s="18" t="s">
        <v>203</v>
      </c>
      <c r="C41" s="19" t="s">
        <v>207</v>
      </c>
      <c r="D41" s="20">
        <v>0</v>
      </c>
      <c r="E41" s="20">
        <v>0</v>
      </c>
      <c r="F41" s="20">
        <v>4.371331920000094E-2</v>
      </c>
      <c r="G41" s="20">
        <v>7.640247490000035E-2</v>
      </c>
      <c r="H41" s="20">
        <v>0.12872866070000299</v>
      </c>
      <c r="I41" s="20">
        <v>0.19337680260000295</v>
      </c>
      <c r="J41" s="20">
        <v>0.28762614599999281</v>
      </c>
      <c r="K41" s="20">
        <v>0.40188295209999247</v>
      </c>
      <c r="L41" s="20">
        <v>0.55409707469999037</v>
      </c>
      <c r="M41" s="20">
        <v>0.67101255109998026</v>
      </c>
      <c r="N41" s="20">
        <v>0.7777551969999914</v>
      </c>
      <c r="O41" s="20">
        <v>0.86247741399997124</v>
      </c>
      <c r="P41" s="20">
        <v>1.0000000063000041</v>
      </c>
      <c r="Q41" s="20">
        <v>1</v>
      </c>
      <c r="R41" s="20">
        <v>1</v>
      </c>
      <c r="S41" s="20">
        <v>1</v>
      </c>
      <c r="T41" s="20">
        <v>1</v>
      </c>
      <c r="U41" s="20">
        <v>1</v>
      </c>
      <c r="V41" s="20">
        <v>1</v>
      </c>
      <c r="W41" s="20">
        <v>1</v>
      </c>
      <c r="X41" s="20">
        <v>1</v>
      </c>
      <c r="Y41" s="20">
        <v>1</v>
      </c>
      <c r="Z41" s="20">
        <v>1</v>
      </c>
      <c r="AA41" s="20">
        <v>1</v>
      </c>
      <c r="AB41" s="20">
        <v>1</v>
      </c>
      <c r="AC41" s="20">
        <v>1</v>
      </c>
      <c r="AD41" s="20">
        <v>1</v>
      </c>
      <c r="AE41" s="20">
        <v>1</v>
      </c>
      <c r="AF41" s="20">
        <v>1</v>
      </c>
      <c r="AG41" s="20">
        <v>1</v>
      </c>
      <c r="AH41" s="20">
        <v>1</v>
      </c>
      <c r="AI41" s="20">
        <v>1</v>
      </c>
      <c r="AJ41" s="20">
        <v>1</v>
      </c>
      <c r="AK41" s="20">
        <v>1</v>
      </c>
      <c r="AL41" s="20">
        <v>1</v>
      </c>
      <c r="AM41" s="20">
        <v>1</v>
      </c>
      <c r="AN41" s="20">
        <v>1</v>
      </c>
      <c r="AO41" s="20">
        <v>1</v>
      </c>
      <c r="AP41" s="20">
        <v>1</v>
      </c>
      <c r="AQ41" s="20">
        <v>1</v>
      </c>
      <c r="AR41" s="20">
        <v>1</v>
      </c>
      <c r="AS41" s="20">
        <v>1</v>
      </c>
      <c r="AT41" s="20">
        <v>1</v>
      </c>
      <c r="AU41" s="20">
        <v>1</v>
      </c>
      <c r="AV41" s="20">
        <v>1</v>
      </c>
      <c r="AW41" s="20">
        <v>1</v>
      </c>
      <c r="AX41" s="20">
        <v>1</v>
      </c>
      <c r="AY41" s="20">
        <v>1</v>
      </c>
      <c r="AZ41" s="20">
        <v>1</v>
      </c>
      <c r="BA41" s="20">
        <v>1</v>
      </c>
      <c r="BB41" s="20">
        <v>1</v>
      </c>
      <c r="BC41" s="20">
        <v>1</v>
      </c>
      <c r="BD41" s="20">
        <v>1</v>
      </c>
      <c r="BE41" s="20">
        <v>1</v>
      </c>
      <c r="BF41" s="20">
        <v>1</v>
      </c>
      <c r="BG41" s="20">
        <v>1</v>
      </c>
      <c r="BH41" s="20">
        <v>1</v>
      </c>
      <c r="BI41" s="20">
        <v>1</v>
      </c>
      <c r="BJ41" s="21">
        <v>1</v>
      </c>
      <c r="BK41" s="21">
        <v>1</v>
      </c>
      <c r="BL41" s="21">
        <v>1</v>
      </c>
      <c r="BM41" s="21">
        <v>1</v>
      </c>
      <c r="BN41" s="21">
        <v>1</v>
      </c>
      <c r="BO41" s="21">
        <v>1</v>
      </c>
      <c r="BP41" s="21">
        <v>1</v>
      </c>
      <c r="BQ41" s="21">
        <v>1</v>
      </c>
      <c r="BR41" s="21">
        <v>1</v>
      </c>
      <c r="BS41" s="21">
        <v>1</v>
      </c>
      <c r="BT41" s="21">
        <v>1</v>
      </c>
      <c r="BU41" s="21">
        <v>1</v>
      </c>
      <c r="BV41" s="21">
        <v>1</v>
      </c>
    </row>
    <row r="42" spans="1:74" x14ac:dyDescent="0.7">
      <c r="A42" s="18">
        <v>2009</v>
      </c>
      <c r="B42" s="18" t="s">
        <v>203</v>
      </c>
      <c r="C42" s="19" t="s">
        <v>209</v>
      </c>
      <c r="D42" s="20">
        <v>0</v>
      </c>
      <c r="E42" s="20">
        <v>0</v>
      </c>
      <c r="F42" s="20">
        <v>4.371331920000094E-2</v>
      </c>
      <c r="G42" s="20">
        <v>7.640247490000035E-2</v>
      </c>
      <c r="H42" s="20">
        <v>0.12872866070000299</v>
      </c>
      <c r="I42" s="20">
        <v>0.19337680260000295</v>
      </c>
      <c r="J42" s="20">
        <v>0.28762614599999281</v>
      </c>
      <c r="K42" s="20">
        <v>0.40188295209999247</v>
      </c>
      <c r="L42" s="20">
        <v>0.55409707469999037</v>
      </c>
      <c r="M42" s="20">
        <v>0.67101255109998026</v>
      </c>
      <c r="N42" s="20">
        <v>0.7777551969999914</v>
      </c>
      <c r="O42" s="20">
        <v>0.86247741399997124</v>
      </c>
      <c r="P42" s="20">
        <v>1.0000000063000041</v>
      </c>
      <c r="Q42" s="20">
        <v>1</v>
      </c>
      <c r="R42" s="20">
        <v>1</v>
      </c>
      <c r="S42" s="20">
        <v>1</v>
      </c>
      <c r="T42" s="20">
        <v>1</v>
      </c>
      <c r="U42" s="20">
        <v>1</v>
      </c>
      <c r="V42" s="20">
        <v>1</v>
      </c>
      <c r="W42" s="20">
        <v>1</v>
      </c>
      <c r="X42" s="20">
        <v>1</v>
      </c>
      <c r="Y42" s="20">
        <v>1</v>
      </c>
      <c r="Z42" s="20">
        <v>1</v>
      </c>
      <c r="AA42" s="20">
        <v>1</v>
      </c>
      <c r="AB42" s="20">
        <v>1</v>
      </c>
      <c r="AC42" s="20">
        <v>1</v>
      </c>
      <c r="AD42" s="20">
        <v>1</v>
      </c>
      <c r="AE42" s="20">
        <v>1</v>
      </c>
      <c r="AF42" s="20">
        <v>1</v>
      </c>
      <c r="AG42" s="20">
        <v>1</v>
      </c>
      <c r="AH42" s="20">
        <v>1</v>
      </c>
      <c r="AI42" s="20">
        <v>1</v>
      </c>
      <c r="AJ42" s="20">
        <v>1</v>
      </c>
      <c r="AK42" s="20">
        <v>1</v>
      </c>
      <c r="AL42" s="20">
        <v>1</v>
      </c>
      <c r="AM42" s="20">
        <v>1</v>
      </c>
      <c r="AN42" s="20">
        <v>1</v>
      </c>
      <c r="AO42" s="20">
        <v>1</v>
      </c>
      <c r="AP42" s="20">
        <v>1</v>
      </c>
      <c r="AQ42" s="20">
        <v>1</v>
      </c>
      <c r="AR42" s="20">
        <v>1</v>
      </c>
      <c r="AS42" s="20">
        <v>1</v>
      </c>
      <c r="AT42" s="20">
        <v>1</v>
      </c>
      <c r="AU42" s="20">
        <v>1</v>
      </c>
      <c r="AV42" s="20">
        <v>1</v>
      </c>
      <c r="AW42" s="20">
        <v>1</v>
      </c>
      <c r="AX42" s="20">
        <v>1</v>
      </c>
      <c r="AY42" s="20">
        <v>1</v>
      </c>
      <c r="AZ42" s="20">
        <v>1</v>
      </c>
      <c r="BA42" s="20">
        <v>1</v>
      </c>
      <c r="BB42" s="20">
        <v>1</v>
      </c>
      <c r="BC42" s="20">
        <v>1</v>
      </c>
      <c r="BD42" s="20">
        <v>1</v>
      </c>
      <c r="BE42" s="20">
        <v>1</v>
      </c>
      <c r="BF42" s="20">
        <v>1</v>
      </c>
      <c r="BG42" s="20">
        <v>1</v>
      </c>
      <c r="BH42" s="20">
        <v>1</v>
      </c>
      <c r="BI42" s="20">
        <v>1</v>
      </c>
      <c r="BJ42" s="21">
        <v>1</v>
      </c>
      <c r="BK42" s="21">
        <v>1</v>
      </c>
      <c r="BL42" s="21">
        <v>1</v>
      </c>
      <c r="BM42" s="21">
        <v>1</v>
      </c>
      <c r="BN42" s="21">
        <v>1</v>
      </c>
      <c r="BO42" s="21">
        <v>1</v>
      </c>
      <c r="BP42" s="21">
        <v>1</v>
      </c>
      <c r="BQ42" s="21">
        <v>1</v>
      </c>
      <c r="BR42" s="21">
        <v>1</v>
      </c>
      <c r="BS42" s="21">
        <v>1</v>
      </c>
      <c r="BT42" s="21">
        <v>1</v>
      </c>
      <c r="BU42" s="21">
        <v>1</v>
      </c>
      <c r="BV42" s="21">
        <v>1</v>
      </c>
    </row>
    <row r="43" spans="1:74" x14ac:dyDescent="0.7">
      <c r="A43" s="18">
        <v>2009</v>
      </c>
      <c r="B43" s="18" t="s">
        <v>203</v>
      </c>
      <c r="C43" s="19" t="s">
        <v>210</v>
      </c>
      <c r="D43" s="20">
        <v>0</v>
      </c>
      <c r="E43" s="20">
        <v>0</v>
      </c>
      <c r="F43" s="20">
        <v>4.371331920000094E-2</v>
      </c>
      <c r="G43" s="20">
        <v>7.640247490000035E-2</v>
      </c>
      <c r="H43" s="20">
        <v>0.12872866070000299</v>
      </c>
      <c r="I43" s="20">
        <v>0.19337680260000295</v>
      </c>
      <c r="J43" s="20">
        <v>0.28762614599999281</v>
      </c>
      <c r="K43" s="20">
        <v>0.40188295209999247</v>
      </c>
      <c r="L43" s="20">
        <v>0.55409707469999037</v>
      </c>
      <c r="M43" s="20">
        <v>0.67101255109998026</v>
      </c>
      <c r="N43" s="20">
        <v>0.7777551969999914</v>
      </c>
      <c r="O43" s="20">
        <v>0.86247741399997124</v>
      </c>
      <c r="P43" s="20">
        <v>1.0000000063000041</v>
      </c>
      <c r="Q43" s="20">
        <v>1</v>
      </c>
      <c r="R43" s="20">
        <v>1</v>
      </c>
      <c r="S43" s="20">
        <v>1</v>
      </c>
      <c r="T43" s="20">
        <v>1</v>
      </c>
      <c r="U43" s="20">
        <v>1</v>
      </c>
      <c r="V43" s="20">
        <v>1</v>
      </c>
      <c r="W43" s="20">
        <v>1</v>
      </c>
      <c r="X43" s="20">
        <v>1</v>
      </c>
      <c r="Y43" s="20">
        <v>1</v>
      </c>
      <c r="Z43" s="20">
        <v>1</v>
      </c>
      <c r="AA43" s="20">
        <v>1</v>
      </c>
      <c r="AB43" s="20">
        <v>1</v>
      </c>
      <c r="AC43" s="20">
        <v>1</v>
      </c>
      <c r="AD43" s="20">
        <v>1</v>
      </c>
      <c r="AE43" s="20">
        <v>1</v>
      </c>
      <c r="AF43" s="20">
        <v>1</v>
      </c>
      <c r="AG43" s="20">
        <v>1</v>
      </c>
      <c r="AH43" s="20">
        <v>1</v>
      </c>
      <c r="AI43" s="20">
        <v>1</v>
      </c>
      <c r="AJ43" s="20">
        <v>1</v>
      </c>
      <c r="AK43" s="20">
        <v>1</v>
      </c>
      <c r="AL43" s="20">
        <v>1</v>
      </c>
      <c r="AM43" s="20">
        <v>1</v>
      </c>
      <c r="AN43" s="20">
        <v>1</v>
      </c>
      <c r="AO43" s="20">
        <v>1</v>
      </c>
      <c r="AP43" s="20">
        <v>1</v>
      </c>
      <c r="AQ43" s="20">
        <v>1</v>
      </c>
      <c r="AR43" s="20">
        <v>1</v>
      </c>
      <c r="AS43" s="20">
        <v>1</v>
      </c>
      <c r="AT43" s="20">
        <v>1</v>
      </c>
      <c r="AU43" s="20">
        <v>1</v>
      </c>
      <c r="AV43" s="20">
        <v>1</v>
      </c>
      <c r="AW43" s="20">
        <v>1</v>
      </c>
      <c r="AX43" s="20">
        <v>1</v>
      </c>
      <c r="AY43" s="20">
        <v>1</v>
      </c>
      <c r="AZ43" s="20">
        <v>1</v>
      </c>
      <c r="BA43" s="20">
        <v>1</v>
      </c>
      <c r="BB43" s="20">
        <v>1</v>
      </c>
      <c r="BC43" s="20">
        <v>1</v>
      </c>
      <c r="BD43" s="20">
        <v>1</v>
      </c>
      <c r="BE43" s="20">
        <v>1</v>
      </c>
      <c r="BF43" s="20">
        <v>1</v>
      </c>
      <c r="BG43" s="20">
        <v>1</v>
      </c>
      <c r="BH43" s="20">
        <v>1</v>
      </c>
      <c r="BI43" s="20">
        <v>1</v>
      </c>
      <c r="BJ43" s="21">
        <v>1</v>
      </c>
      <c r="BK43" s="21">
        <v>1</v>
      </c>
      <c r="BL43" s="21">
        <v>1</v>
      </c>
      <c r="BM43" s="21">
        <v>1</v>
      </c>
      <c r="BN43" s="21">
        <v>1</v>
      </c>
      <c r="BO43" s="21">
        <v>1</v>
      </c>
      <c r="BP43" s="21">
        <v>1</v>
      </c>
      <c r="BQ43" s="21">
        <v>1</v>
      </c>
      <c r="BR43" s="21">
        <v>1</v>
      </c>
      <c r="BS43" s="21">
        <v>1</v>
      </c>
      <c r="BT43" s="21">
        <v>1</v>
      </c>
      <c r="BU43" s="21">
        <v>1</v>
      </c>
      <c r="BV43" s="21">
        <v>1</v>
      </c>
    </row>
    <row r="44" spans="1:74" x14ac:dyDescent="0.7">
      <c r="A44" s="18">
        <v>2009</v>
      </c>
      <c r="B44" s="18" t="s">
        <v>203</v>
      </c>
      <c r="C44" s="19" t="s">
        <v>211</v>
      </c>
      <c r="D44" s="20">
        <v>0</v>
      </c>
      <c r="E44" s="20">
        <v>0</v>
      </c>
      <c r="F44" s="20">
        <v>4.371331920000094E-2</v>
      </c>
      <c r="G44" s="20">
        <v>7.640247490000035E-2</v>
      </c>
      <c r="H44" s="20">
        <v>0.12872866070000299</v>
      </c>
      <c r="I44" s="20">
        <v>0.19337680260000295</v>
      </c>
      <c r="J44" s="20">
        <v>0.28762614599999281</v>
      </c>
      <c r="K44" s="20">
        <v>0.40188295209999247</v>
      </c>
      <c r="L44" s="20">
        <v>0.55409707469999037</v>
      </c>
      <c r="M44" s="20">
        <v>0.67101255109998026</v>
      </c>
      <c r="N44" s="20">
        <v>0.7777551969999914</v>
      </c>
      <c r="O44" s="20">
        <v>0.86247741399997124</v>
      </c>
      <c r="P44" s="20">
        <v>1.0000000063000041</v>
      </c>
      <c r="Q44" s="20">
        <v>1</v>
      </c>
      <c r="R44" s="20">
        <v>1</v>
      </c>
      <c r="S44" s="20">
        <v>1</v>
      </c>
      <c r="T44" s="20">
        <v>1</v>
      </c>
      <c r="U44" s="20">
        <v>1</v>
      </c>
      <c r="V44" s="20">
        <v>1</v>
      </c>
      <c r="W44" s="20">
        <v>1</v>
      </c>
      <c r="X44" s="20">
        <v>1</v>
      </c>
      <c r="Y44" s="20">
        <v>1</v>
      </c>
      <c r="Z44" s="20">
        <v>1</v>
      </c>
      <c r="AA44" s="20">
        <v>1</v>
      </c>
      <c r="AB44" s="20">
        <v>1</v>
      </c>
      <c r="AC44" s="20">
        <v>1</v>
      </c>
      <c r="AD44" s="20">
        <v>1</v>
      </c>
      <c r="AE44" s="20">
        <v>1</v>
      </c>
      <c r="AF44" s="20">
        <v>1</v>
      </c>
      <c r="AG44" s="20">
        <v>1</v>
      </c>
      <c r="AH44" s="20">
        <v>1</v>
      </c>
      <c r="AI44" s="20">
        <v>1</v>
      </c>
      <c r="AJ44" s="20">
        <v>1</v>
      </c>
      <c r="AK44" s="20">
        <v>1</v>
      </c>
      <c r="AL44" s="20">
        <v>1</v>
      </c>
      <c r="AM44" s="20">
        <v>1</v>
      </c>
      <c r="AN44" s="20">
        <v>1</v>
      </c>
      <c r="AO44" s="20">
        <v>1</v>
      </c>
      <c r="AP44" s="20">
        <v>1</v>
      </c>
      <c r="AQ44" s="20">
        <v>1</v>
      </c>
      <c r="AR44" s="20">
        <v>1</v>
      </c>
      <c r="AS44" s="20">
        <v>1</v>
      </c>
      <c r="AT44" s="20">
        <v>1</v>
      </c>
      <c r="AU44" s="20">
        <v>1</v>
      </c>
      <c r="AV44" s="20">
        <v>1</v>
      </c>
      <c r="AW44" s="20">
        <v>1</v>
      </c>
      <c r="AX44" s="20">
        <v>1</v>
      </c>
      <c r="AY44" s="20">
        <v>1</v>
      </c>
      <c r="AZ44" s="20">
        <v>1</v>
      </c>
      <c r="BA44" s="20">
        <v>1</v>
      </c>
      <c r="BB44" s="20">
        <v>1</v>
      </c>
      <c r="BC44" s="20">
        <v>1</v>
      </c>
      <c r="BD44" s="20">
        <v>1</v>
      </c>
      <c r="BE44" s="20">
        <v>1</v>
      </c>
      <c r="BF44" s="20">
        <v>1</v>
      </c>
      <c r="BG44" s="20">
        <v>1</v>
      </c>
      <c r="BH44" s="20">
        <v>1</v>
      </c>
      <c r="BI44" s="20">
        <v>1</v>
      </c>
      <c r="BJ44" s="21">
        <v>1</v>
      </c>
      <c r="BK44" s="21">
        <v>1</v>
      </c>
      <c r="BL44" s="21">
        <v>1</v>
      </c>
      <c r="BM44" s="21">
        <v>1</v>
      </c>
      <c r="BN44" s="21">
        <v>1</v>
      </c>
      <c r="BO44" s="21">
        <v>1</v>
      </c>
      <c r="BP44" s="21">
        <v>1</v>
      </c>
      <c r="BQ44" s="21">
        <v>1</v>
      </c>
      <c r="BR44" s="21">
        <v>1</v>
      </c>
      <c r="BS44" s="21">
        <v>1</v>
      </c>
      <c r="BT44" s="21">
        <v>1</v>
      </c>
      <c r="BU44" s="21">
        <v>1</v>
      </c>
      <c r="BV44" s="21">
        <v>1</v>
      </c>
    </row>
    <row r="45" spans="1:74" x14ac:dyDescent="0.7">
      <c r="A45" s="18">
        <v>2009</v>
      </c>
      <c r="B45" s="18" t="s">
        <v>182</v>
      </c>
      <c r="C45" s="19" t="s">
        <v>4</v>
      </c>
      <c r="D45" s="20">
        <v>0</v>
      </c>
      <c r="E45" s="20">
        <v>0</v>
      </c>
      <c r="F45" s="20">
        <v>0</v>
      </c>
      <c r="G45" s="20">
        <v>0.34927719249999978</v>
      </c>
      <c r="H45" s="20">
        <v>0.37127137800000082</v>
      </c>
      <c r="I45" s="20">
        <v>0.38135885599999958</v>
      </c>
      <c r="J45" s="20">
        <v>0.4147729148000005</v>
      </c>
      <c r="K45" s="20">
        <v>0.46667669450000099</v>
      </c>
      <c r="L45" s="20">
        <v>0.5395483452000005</v>
      </c>
      <c r="M45" s="20">
        <v>0.63269208169999902</v>
      </c>
      <c r="N45" s="20">
        <v>0.7365553859000008</v>
      </c>
      <c r="O45" s="20">
        <v>0.81630654120000123</v>
      </c>
      <c r="P45" s="20">
        <v>0.87883183629999817</v>
      </c>
      <c r="Q45" s="20">
        <v>0.95147700000000213</v>
      </c>
      <c r="R45" s="20">
        <v>1.0000001333000008</v>
      </c>
      <c r="S45" s="20">
        <v>1</v>
      </c>
      <c r="T45" s="20">
        <v>1</v>
      </c>
      <c r="U45" s="20">
        <v>1</v>
      </c>
      <c r="V45" s="20">
        <v>1</v>
      </c>
      <c r="W45" s="20">
        <v>1</v>
      </c>
      <c r="X45" s="20">
        <v>1</v>
      </c>
      <c r="Y45" s="20">
        <v>1</v>
      </c>
      <c r="Z45" s="20">
        <v>1</v>
      </c>
      <c r="AA45" s="20">
        <v>1</v>
      </c>
      <c r="AB45" s="20">
        <v>1</v>
      </c>
      <c r="AC45" s="20">
        <v>1</v>
      </c>
      <c r="AD45" s="20">
        <v>1</v>
      </c>
      <c r="AE45" s="20">
        <v>1</v>
      </c>
      <c r="AF45" s="20">
        <v>1</v>
      </c>
      <c r="AG45" s="20">
        <v>1</v>
      </c>
      <c r="AH45" s="20">
        <v>1</v>
      </c>
      <c r="AI45" s="20">
        <v>1</v>
      </c>
      <c r="AJ45" s="20">
        <v>1</v>
      </c>
      <c r="AK45" s="20">
        <v>1</v>
      </c>
      <c r="AL45" s="20">
        <v>1</v>
      </c>
      <c r="AM45" s="20">
        <v>1</v>
      </c>
      <c r="AN45" s="20">
        <v>1</v>
      </c>
      <c r="AO45" s="20">
        <v>1</v>
      </c>
      <c r="AP45" s="20">
        <v>1</v>
      </c>
      <c r="AQ45" s="20">
        <v>1</v>
      </c>
      <c r="AR45" s="20">
        <v>1</v>
      </c>
      <c r="AS45" s="20">
        <v>1</v>
      </c>
      <c r="AT45" s="20">
        <v>1</v>
      </c>
      <c r="AU45" s="20">
        <v>1</v>
      </c>
      <c r="AV45" s="20">
        <v>1</v>
      </c>
      <c r="AW45" s="20">
        <v>1</v>
      </c>
      <c r="AX45" s="20">
        <v>1</v>
      </c>
      <c r="AY45" s="20">
        <v>1</v>
      </c>
      <c r="AZ45" s="20">
        <v>1</v>
      </c>
      <c r="BA45" s="20">
        <v>1</v>
      </c>
      <c r="BB45" s="20">
        <v>1</v>
      </c>
      <c r="BC45" s="20">
        <v>1</v>
      </c>
      <c r="BD45" s="20">
        <v>1</v>
      </c>
      <c r="BE45" s="20">
        <v>1</v>
      </c>
      <c r="BF45" s="20">
        <v>1</v>
      </c>
      <c r="BG45" s="20">
        <v>1</v>
      </c>
      <c r="BH45" s="20">
        <v>1</v>
      </c>
      <c r="BI45" s="20">
        <v>1</v>
      </c>
      <c r="BJ45" s="21">
        <v>1</v>
      </c>
      <c r="BK45" s="21">
        <v>1</v>
      </c>
      <c r="BL45" s="21">
        <v>1</v>
      </c>
      <c r="BM45" s="21">
        <v>1</v>
      </c>
      <c r="BN45" s="21">
        <v>1</v>
      </c>
      <c r="BO45" s="21">
        <v>1</v>
      </c>
      <c r="BP45" s="21">
        <v>1</v>
      </c>
      <c r="BQ45" s="21">
        <v>1</v>
      </c>
      <c r="BR45" s="21">
        <v>1</v>
      </c>
      <c r="BS45" s="21">
        <v>1</v>
      </c>
      <c r="BT45" s="21">
        <v>1</v>
      </c>
      <c r="BU45" s="21">
        <v>1</v>
      </c>
      <c r="BV45" s="21">
        <v>1</v>
      </c>
    </row>
    <row r="46" spans="1:74" x14ac:dyDescent="0.7">
      <c r="A46" s="18">
        <v>2009</v>
      </c>
      <c r="B46" s="18" t="s">
        <v>199</v>
      </c>
      <c r="C46" s="19" t="s">
        <v>200</v>
      </c>
      <c r="D46" s="20">
        <v>0</v>
      </c>
      <c r="E46" s="20">
        <v>0</v>
      </c>
      <c r="F46" s="20">
        <v>0</v>
      </c>
      <c r="G46" s="20">
        <v>0</v>
      </c>
      <c r="H46" s="20">
        <v>0</v>
      </c>
      <c r="I46" s="20">
        <v>0.44595902490000033</v>
      </c>
      <c r="J46" s="20">
        <v>0.45108659019999975</v>
      </c>
      <c r="K46" s="20">
        <v>0.48382951869999952</v>
      </c>
      <c r="L46" s="20">
        <v>0.52420595219999988</v>
      </c>
      <c r="M46" s="20">
        <v>0.56655622830000085</v>
      </c>
      <c r="N46" s="20">
        <v>0.63784225540000072</v>
      </c>
      <c r="O46" s="20">
        <v>0.69822951950000067</v>
      </c>
      <c r="P46" s="20">
        <v>0.79302634659999893</v>
      </c>
      <c r="Q46" s="20">
        <v>0.86085699999999954</v>
      </c>
      <c r="R46" s="20">
        <v>0.91109100000000032</v>
      </c>
      <c r="S46" s="20">
        <v>0.9491169308480113</v>
      </c>
      <c r="T46" s="20">
        <v>0.99999999446893506</v>
      </c>
      <c r="U46" s="20">
        <v>0.99999999446893506</v>
      </c>
      <c r="V46" s="20">
        <v>0.99999999446893506</v>
      </c>
      <c r="W46" s="20">
        <v>0.99999999446893506</v>
      </c>
      <c r="X46" s="20">
        <v>0.99999999446893506</v>
      </c>
      <c r="Y46" s="20">
        <v>0.99999999446893506</v>
      </c>
      <c r="Z46" s="20">
        <v>0.99999999446893506</v>
      </c>
      <c r="AA46" s="20">
        <v>0.99999999446893506</v>
      </c>
      <c r="AB46" s="20">
        <v>0.99999999446893506</v>
      </c>
      <c r="AC46" s="20">
        <v>0.99999999446893506</v>
      </c>
      <c r="AD46" s="20">
        <v>0.99999999446893506</v>
      </c>
      <c r="AE46" s="20">
        <v>0.99999999446893506</v>
      </c>
      <c r="AF46" s="20">
        <v>0.99999999446893506</v>
      </c>
      <c r="AG46" s="20">
        <v>0.99999999446893506</v>
      </c>
      <c r="AH46" s="20">
        <v>0.99999999446893506</v>
      </c>
      <c r="AI46" s="20">
        <v>0.99999999446893506</v>
      </c>
      <c r="AJ46" s="20">
        <v>0.99999999446893506</v>
      </c>
      <c r="AK46" s="20">
        <v>0.99999999446893506</v>
      </c>
      <c r="AL46" s="20">
        <v>0.99999999446893506</v>
      </c>
      <c r="AM46" s="20">
        <v>0.99999999446893506</v>
      </c>
      <c r="AN46" s="20">
        <v>0.99999999446893506</v>
      </c>
      <c r="AO46" s="20">
        <v>0.99999999446893506</v>
      </c>
      <c r="AP46" s="20">
        <v>0.99999999446893506</v>
      </c>
      <c r="AQ46" s="20">
        <v>0.99999999446893506</v>
      </c>
      <c r="AR46" s="20">
        <v>0.99999999446893506</v>
      </c>
      <c r="AS46" s="20">
        <v>0.99999999446893506</v>
      </c>
      <c r="AT46" s="20">
        <v>0.99999999446893506</v>
      </c>
      <c r="AU46" s="20">
        <v>0.99999999446893506</v>
      </c>
      <c r="AV46" s="20">
        <v>0.99999999446893506</v>
      </c>
      <c r="AW46" s="20">
        <v>0.99999999446893506</v>
      </c>
      <c r="AX46" s="20">
        <v>0.99999999446893506</v>
      </c>
      <c r="AY46" s="20">
        <v>0.99999999446893506</v>
      </c>
      <c r="AZ46" s="20">
        <v>0.99999999446893506</v>
      </c>
      <c r="BA46" s="20">
        <v>0.99999999446893506</v>
      </c>
      <c r="BB46" s="20">
        <v>0.99999999446893506</v>
      </c>
      <c r="BC46" s="20">
        <v>0.99999999446893506</v>
      </c>
      <c r="BD46" s="20">
        <v>0.99999999446893506</v>
      </c>
      <c r="BE46" s="20">
        <v>0.99999999446893506</v>
      </c>
      <c r="BF46" s="20">
        <v>1</v>
      </c>
      <c r="BG46" s="20">
        <v>1</v>
      </c>
      <c r="BH46" s="20">
        <v>1</v>
      </c>
      <c r="BI46" s="20">
        <v>1</v>
      </c>
      <c r="BJ46" s="21">
        <v>1</v>
      </c>
      <c r="BK46" s="21">
        <v>1</v>
      </c>
      <c r="BL46" s="21">
        <v>1</v>
      </c>
      <c r="BM46" s="21">
        <v>1</v>
      </c>
      <c r="BN46" s="21">
        <v>1</v>
      </c>
      <c r="BO46" s="21">
        <v>1</v>
      </c>
      <c r="BP46" s="21">
        <v>1</v>
      </c>
      <c r="BQ46" s="21">
        <v>1</v>
      </c>
      <c r="BR46" s="21">
        <v>1</v>
      </c>
      <c r="BS46" s="21">
        <v>1</v>
      </c>
      <c r="BT46" s="21">
        <v>1</v>
      </c>
      <c r="BU46" s="21">
        <v>1</v>
      </c>
      <c r="BV46" s="21">
        <v>1</v>
      </c>
    </row>
    <row r="47" spans="1:74" x14ac:dyDescent="0.7">
      <c r="A47" s="18">
        <v>2010</v>
      </c>
      <c r="B47" s="18" t="s">
        <v>186</v>
      </c>
      <c r="C47" s="19" t="s">
        <v>236</v>
      </c>
      <c r="D47" s="20">
        <v>0</v>
      </c>
      <c r="E47" s="20">
        <v>0</v>
      </c>
      <c r="F47" s="20">
        <v>0</v>
      </c>
      <c r="G47" s="20">
        <v>0</v>
      </c>
      <c r="H47" s="20">
        <v>0</v>
      </c>
      <c r="I47" s="20">
        <v>0</v>
      </c>
      <c r="J47" s="20">
        <v>0</v>
      </c>
      <c r="K47" s="20">
        <v>0</v>
      </c>
      <c r="L47" s="20">
        <v>0</v>
      </c>
      <c r="M47" s="20">
        <v>0</v>
      </c>
      <c r="N47" s="20">
        <v>0</v>
      </c>
      <c r="O47" s="20">
        <v>8.1404405699998239E-2</v>
      </c>
      <c r="P47" s="20">
        <v>8.6871773399999103E-2</v>
      </c>
      <c r="Q47" s="20">
        <v>0.13739300000000065</v>
      </c>
      <c r="R47" s="20">
        <v>0.22263700000000008</v>
      </c>
      <c r="S47" s="20">
        <v>0.35524558426668912</v>
      </c>
      <c r="T47" s="20">
        <v>0.4814626191471128</v>
      </c>
      <c r="U47" s="20">
        <v>0.57754041099999998</v>
      </c>
      <c r="V47" s="20">
        <v>0.70040780729999996</v>
      </c>
      <c r="W47" s="20">
        <v>0.78591137810000011</v>
      </c>
      <c r="X47" s="20">
        <v>0.84761481560000007</v>
      </c>
      <c r="Y47" s="20">
        <v>0.90546802560000006</v>
      </c>
      <c r="Z47" s="20">
        <v>1</v>
      </c>
      <c r="AA47" s="20">
        <v>1</v>
      </c>
      <c r="AB47" s="20">
        <v>1</v>
      </c>
      <c r="AC47" s="20">
        <v>1</v>
      </c>
      <c r="AD47" s="20">
        <v>1</v>
      </c>
      <c r="AE47" s="20">
        <v>1</v>
      </c>
      <c r="AF47" s="20">
        <v>1</v>
      </c>
      <c r="AG47" s="20">
        <v>1</v>
      </c>
      <c r="AH47" s="20">
        <v>1</v>
      </c>
      <c r="AI47" s="20">
        <v>1</v>
      </c>
      <c r="AJ47" s="20">
        <v>1</v>
      </c>
      <c r="AK47" s="20">
        <v>1</v>
      </c>
      <c r="AL47" s="20">
        <v>1</v>
      </c>
      <c r="AM47" s="20">
        <v>1</v>
      </c>
      <c r="AN47" s="20">
        <v>1</v>
      </c>
      <c r="AO47" s="20">
        <v>1</v>
      </c>
      <c r="AP47" s="20">
        <v>1</v>
      </c>
      <c r="AQ47" s="20">
        <v>1</v>
      </c>
      <c r="AR47" s="20">
        <v>1</v>
      </c>
      <c r="AS47" s="20">
        <v>1</v>
      </c>
      <c r="AT47" s="20">
        <v>1</v>
      </c>
      <c r="AU47" s="20">
        <v>1</v>
      </c>
      <c r="AV47" s="20">
        <v>1</v>
      </c>
      <c r="AW47" s="20">
        <v>1</v>
      </c>
      <c r="AX47" s="20">
        <v>1</v>
      </c>
      <c r="AY47" s="20">
        <v>1</v>
      </c>
      <c r="AZ47" s="20">
        <v>1</v>
      </c>
      <c r="BA47" s="20">
        <v>1</v>
      </c>
      <c r="BB47" s="20">
        <v>1</v>
      </c>
      <c r="BC47" s="20">
        <v>1</v>
      </c>
      <c r="BD47" s="20">
        <v>1</v>
      </c>
      <c r="BE47" s="20">
        <v>1</v>
      </c>
      <c r="BF47" s="20">
        <v>1</v>
      </c>
      <c r="BG47" s="20">
        <v>1</v>
      </c>
      <c r="BH47" s="20">
        <v>1</v>
      </c>
      <c r="BI47" s="20">
        <v>1</v>
      </c>
      <c r="BJ47" s="21">
        <v>1</v>
      </c>
      <c r="BK47" s="21">
        <v>1</v>
      </c>
      <c r="BL47" s="21">
        <v>1</v>
      </c>
      <c r="BM47" s="21">
        <v>1</v>
      </c>
      <c r="BN47" s="21">
        <v>1</v>
      </c>
      <c r="BO47" s="21">
        <v>1</v>
      </c>
      <c r="BP47" s="21">
        <v>1</v>
      </c>
      <c r="BQ47" s="21">
        <v>1</v>
      </c>
      <c r="BR47" s="21">
        <v>1</v>
      </c>
      <c r="BS47" s="21">
        <v>1</v>
      </c>
      <c r="BT47" s="21">
        <v>1</v>
      </c>
      <c r="BU47" s="21">
        <v>1</v>
      </c>
      <c r="BV47" s="21">
        <v>1</v>
      </c>
    </row>
    <row r="48" spans="1:74" x14ac:dyDescent="0.7">
      <c r="A48" s="18">
        <v>2010</v>
      </c>
      <c r="B48" s="18" t="s">
        <v>190</v>
      </c>
      <c r="C48" s="19" t="s">
        <v>218</v>
      </c>
      <c r="D48" s="20">
        <v>0</v>
      </c>
      <c r="E48" s="20">
        <v>0</v>
      </c>
      <c r="F48" s="20">
        <v>0</v>
      </c>
      <c r="G48" s="20">
        <v>0</v>
      </c>
      <c r="H48" s="20">
        <v>0</v>
      </c>
      <c r="I48" s="20">
        <v>0</v>
      </c>
      <c r="J48" s="20">
        <v>0</v>
      </c>
      <c r="K48" s="20">
        <v>0.31042599999999998</v>
      </c>
      <c r="L48" s="20">
        <v>0.31361648420000682</v>
      </c>
      <c r="M48" s="20">
        <v>0.32437914910000659</v>
      </c>
      <c r="N48" s="20">
        <v>0.38635066300000981</v>
      </c>
      <c r="O48" s="20">
        <v>0.44485705140000859</v>
      </c>
      <c r="P48" s="20">
        <v>0.57042887200000358</v>
      </c>
      <c r="Q48" s="20">
        <v>0.64542699999998698</v>
      </c>
      <c r="R48" s="20">
        <v>0.73292899999998895</v>
      </c>
      <c r="S48" s="20">
        <v>0.81841523573659225</v>
      </c>
      <c r="T48" s="20">
        <v>0.87165588454265086</v>
      </c>
      <c r="U48" s="20">
        <v>0.90602173669999997</v>
      </c>
      <c r="V48" s="20">
        <v>1</v>
      </c>
      <c r="W48" s="20">
        <v>1</v>
      </c>
      <c r="X48" s="20">
        <v>1</v>
      </c>
      <c r="Y48" s="20">
        <v>1</v>
      </c>
      <c r="Z48" s="20">
        <v>1</v>
      </c>
      <c r="AA48" s="20">
        <v>1</v>
      </c>
      <c r="AB48" s="20">
        <v>1</v>
      </c>
      <c r="AC48" s="20">
        <v>1</v>
      </c>
      <c r="AD48" s="20">
        <v>1</v>
      </c>
      <c r="AE48" s="20">
        <v>1</v>
      </c>
      <c r="AF48" s="20">
        <v>1</v>
      </c>
      <c r="AG48" s="20">
        <v>1</v>
      </c>
      <c r="AH48" s="20">
        <v>1</v>
      </c>
      <c r="AI48" s="20">
        <v>1</v>
      </c>
      <c r="AJ48" s="20">
        <v>1</v>
      </c>
      <c r="AK48" s="20">
        <v>1</v>
      </c>
      <c r="AL48" s="20">
        <v>1</v>
      </c>
      <c r="AM48" s="20">
        <v>1</v>
      </c>
      <c r="AN48" s="20">
        <v>1</v>
      </c>
      <c r="AO48" s="20">
        <v>1</v>
      </c>
      <c r="AP48" s="20">
        <v>1</v>
      </c>
      <c r="AQ48" s="20">
        <v>1</v>
      </c>
      <c r="AR48" s="20">
        <v>1</v>
      </c>
      <c r="AS48" s="20">
        <v>1</v>
      </c>
      <c r="AT48" s="20">
        <v>1</v>
      </c>
      <c r="AU48" s="20">
        <v>1</v>
      </c>
      <c r="AV48" s="20">
        <v>1</v>
      </c>
      <c r="AW48" s="20">
        <v>1</v>
      </c>
      <c r="AX48" s="20">
        <v>1</v>
      </c>
      <c r="AY48" s="20">
        <v>1</v>
      </c>
      <c r="AZ48" s="20">
        <v>1</v>
      </c>
      <c r="BA48" s="20">
        <v>1</v>
      </c>
      <c r="BB48" s="20">
        <v>1</v>
      </c>
      <c r="BC48" s="20">
        <v>1</v>
      </c>
      <c r="BD48" s="20">
        <v>1</v>
      </c>
      <c r="BE48" s="20">
        <v>1</v>
      </c>
      <c r="BF48" s="20">
        <v>1</v>
      </c>
      <c r="BG48" s="20">
        <v>1</v>
      </c>
      <c r="BH48" s="20">
        <v>1</v>
      </c>
      <c r="BI48" s="20">
        <v>1</v>
      </c>
      <c r="BJ48" s="21">
        <v>1</v>
      </c>
      <c r="BK48" s="21">
        <v>1</v>
      </c>
      <c r="BL48" s="21">
        <v>1</v>
      </c>
      <c r="BM48" s="21">
        <v>1</v>
      </c>
      <c r="BN48" s="21">
        <v>1</v>
      </c>
      <c r="BO48" s="21">
        <v>1</v>
      </c>
      <c r="BP48" s="21">
        <v>1</v>
      </c>
      <c r="BQ48" s="21">
        <v>1</v>
      </c>
      <c r="BR48" s="21">
        <v>1</v>
      </c>
      <c r="BS48" s="21">
        <v>1</v>
      </c>
      <c r="BT48" s="21">
        <v>1</v>
      </c>
      <c r="BU48" s="21">
        <v>1</v>
      </c>
      <c r="BV48" s="21">
        <v>1</v>
      </c>
    </row>
    <row r="49" spans="1:74" x14ac:dyDescent="0.7">
      <c r="A49" s="18">
        <v>2010</v>
      </c>
      <c r="B49" s="18" t="s">
        <v>233</v>
      </c>
      <c r="C49" s="19" t="s">
        <v>234</v>
      </c>
      <c r="D49" s="20">
        <v>0</v>
      </c>
      <c r="E49" s="20">
        <v>0</v>
      </c>
      <c r="F49" s="20">
        <v>0</v>
      </c>
      <c r="G49" s="20">
        <v>0</v>
      </c>
      <c r="H49" s="20">
        <v>0</v>
      </c>
      <c r="I49" s="20">
        <v>0</v>
      </c>
      <c r="J49" s="20">
        <v>0</v>
      </c>
      <c r="K49" s="20">
        <v>0</v>
      </c>
      <c r="L49" s="20">
        <v>0</v>
      </c>
      <c r="M49" s="20">
        <v>0</v>
      </c>
      <c r="N49" s="20">
        <v>0.13839233519999999</v>
      </c>
      <c r="O49" s="20">
        <v>0.13913625759999912</v>
      </c>
      <c r="P49" s="20">
        <v>0.15986216310000287</v>
      </c>
      <c r="Q49" s="20">
        <v>0.21254400000000018</v>
      </c>
      <c r="R49" s="20">
        <v>0.26578500000000121</v>
      </c>
      <c r="S49" s="20">
        <v>0.33752585837347343</v>
      </c>
      <c r="T49" s="20">
        <v>0.45028252306189737</v>
      </c>
      <c r="U49" s="20">
        <v>0.55753810110000002</v>
      </c>
      <c r="V49" s="20">
        <v>0.66551007499999992</v>
      </c>
      <c r="W49" s="20">
        <v>0.76138596650000001</v>
      </c>
      <c r="X49" s="20">
        <v>0.85381052690000003</v>
      </c>
      <c r="Y49" s="20">
        <v>0.93076857680000014</v>
      </c>
      <c r="Z49" s="20">
        <v>1</v>
      </c>
      <c r="AA49" s="20">
        <v>1</v>
      </c>
      <c r="AB49" s="20">
        <v>1</v>
      </c>
      <c r="AC49" s="20">
        <v>1.0000000004</v>
      </c>
      <c r="AD49" s="20">
        <v>1</v>
      </c>
      <c r="AE49" s="20">
        <v>1</v>
      </c>
      <c r="AF49" s="20">
        <v>1</v>
      </c>
      <c r="AG49" s="20">
        <v>1</v>
      </c>
      <c r="AH49" s="20">
        <v>1</v>
      </c>
      <c r="AI49" s="20">
        <v>1</v>
      </c>
      <c r="AJ49" s="20">
        <v>1</v>
      </c>
      <c r="AK49" s="20">
        <v>1</v>
      </c>
      <c r="AL49" s="20">
        <v>1</v>
      </c>
      <c r="AM49" s="20">
        <v>1</v>
      </c>
      <c r="AN49" s="20">
        <v>1</v>
      </c>
      <c r="AO49" s="20">
        <v>1</v>
      </c>
      <c r="AP49" s="20">
        <v>1</v>
      </c>
      <c r="AQ49" s="20">
        <v>1</v>
      </c>
      <c r="AR49" s="20">
        <v>1</v>
      </c>
      <c r="AS49" s="20">
        <v>1</v>
      </c>
      <c r="AT49" s="20">
        <v>1</v>
      </c>
      <c r="AU49" s="20">
        <v>1</v>
      </c>
      <c r="AV49" s="20">
        <v>1</v>
      </c>
      <c r="AW49" s="20">
        <v>1</v>
      </c>
      <c r="AX49" s="20">
        <v>1</v>
      </c>
      <c r="AY49" s="20">
        <v>1</v>
      </c>
      <c r="AZ49" s="20">
        <v>1</v>
      </c>
      <c r="BA49" s="20">
        <v>1</v>
      </c>
      <c r="BB49" s="20">
        <v>1</v>
      </c>
      <c r="BC49" s="20">
        <v>1</v>
      </c>
      <c r="BD49" s="20">
        <v>1</v>
      </c>
      <c r="BE49" s="20">
        <v>1</v>
      </c>
      <c r="BF49" s="20">
        <v>1</v>
      </c>
      <c r="BG49" s="20">
        <v>1</v>
      </c>
      <c r="BH49" s="20">
        <v>1</v>
      </c>
      <c r="BI49" s="20">
        <v>1</v>
      </c>
      <c r="BJ49" s="21">
        <v>1</v>
      </c>
      <c r="BK49" s="21">
        <v>1</v>
      </c>
      <c r="BL49" s="21">
        <v>1</v>
      </c>
      <c r="BM49" s="21">
        <v>1</v>
      </c>
      <c r="BN49" s="21">
        <v>1</v>
      </c>
      <c r="BO49" s="21">
        <v>1</v>
      </c>
      <c r="BP49" s="21">
        <v>1</v>
      </c>
      <c r="BQ49" s="21">
        <v>1</v>
      </c>
      <c r="BR49" s="21">
        <v>1</v>
      </c>
      <c r="BS49" s="21">
        <v>1</v>
      </c>
      <c r="BT49" s="21">
        <v>1</v>
      </c>
      <c r="BU49" s="21">
        <v>1</v>
      </c>
      <c r="BV49" s="21">
        <v>1</v>
      </c>
    </row>
    <row r="50" spans="1:74" x14ac:dyDescent="0.7">
      <c r="A50" s="18">
        <v>2010</v>
      </c>
      <c r="B50" s="18" t="s">
        <v>216</v>
      </c>
      <c r="C50" s="19" t="s">
        <v>217</v>
      </c>
      <c r="D50" s="20">
        <v>0</v>
      </c>
      <c r="E50" s="20">
        <v>0</v>
      </c>
      <c r="F50" s="20">
        <v>0</v>
      </c>
      <c r="G50" s="20">
        <v>0</v>
      </c>
      <c r="H50" s="20">
        <v>0</v>
      </c>
      <c r="I50" s="20">
        <v>0</v>
      </c>
      <c r="J50" s="20">
        <v>0</v>
      </c>
      <c r="K50" s="20">
        <v>0.16757900000000001</v>
      </c>
      <c r="L50" s="20">
        <v>0.17951207420000023</v>
      </c>
      <c r="M50" s="20">
        <v>0.24090816959999928</v>
      </c>
      <c r="N50" s="20">
        <v>0.30478550330000209</v>
      </c>
      <c r="O50" s="20">
        <v>0.38775416929999551</v>
      </c>
      <c r="P50" s="20">
        <v>0.51694534640000389</v>
      </c>
      <c r="Q50" s="20">
        <v>0.66720299999998745</v>
      </c>
      <c r="R50" s="20">
        <v>0.80267799999999878</v>
      </c>
      <c r="S50" s="20">
        <v>0.86914525175282342</v>
      </c>
      <c r="T50" s="20">
        <v>0.92760397245044068</v>
      </c>
      <c r="U50" s="20">
        <v>0.95246633550000015</v>
      </c>
      <c r="V50" s="20">
        <v>0.99999998719999983</v>
      </c>
      <c r="W50" s="20">
        <v>0.99999998719999983</v>
      </c>
      <c r="X50" s="20">
        <v>0.99999998719999994</v>
      </c>
      <c r="Y50" s="20">
        <v>0.99999998719999994</v>
      </c>
      <c r="Z50" s="20">
        <v>0.99999998719999994</v>
      </c>
      <c r="AA50" s="20">
        <v>0.99999998719999994</v>
      </c>
      <c r="AB50" s="20">
        <v>1</v>
      </c>
      <c r="AC50" s="20">
        <v>1</v>
      </c>
      <c r="AD50" s="20">
        <v>1</v>
      </c>
      <c r="AE50" s="20">
        <v>1</v>
      </c>
      <c r="AF50" s="20">
        <v>1</v>
      </c>
      <c r="AG50" s="20">
        <v>1</v>
      </c>
      <c r="AH50" s="20">
        <v>1</v>
      </c>
      <c r="AI50" s="20">
        <v>1</v>
      </c>
      <c r="AJ50" s="20">
        <v>1</v>
      </c>
      <c r="AK50" s="20">
        <v>1</v>
      </c>
      <c r="AL50" s="20">
        <v>1</v>
      </c>
      <c r="AM50" s="20">
        <v>1</v>
      </c>
      <c r="AN50" s="20">
        <v>1</v>
      </c>
      <c r="AO50" s="20">
        <v>1</v>
      </c>
      <c r="AP50" s="20">
        <v>1</v>
      </c>
      <c r="AQ50" s="20">
        <v>1</v>
      </c>
      <c r="AR50" s="20">
        <v>1</v>
      </c>
      <c r="AS50" s="20">
        <v>1</v>
      </c>
      <c r="AT50" s="20">
        <v>1</v>
      </c>
      <c r="AU50" s="20">
        <v>1</v>
      </c>
      <c r="AV50" s="20">
        <v>1</v>
      </c>
      <c r="AW50" s="20">
        <v>1</v>
      </c>
      <c r="AX50" s="20">
        <v>1</v>
      </c>
      <c r="AY50" s="20">
        <v>1</v>
      </c>
      <c r="AZ50" s="20">
        <v>1</v>
      </c>
      <c r="BA50" s="20">
        <v>1</v>
      </c>
      <c r="BB50" s="20">
        <v>1</v>
      </c>
      <c r="BC50" s="20">
        <v>1</v>
      </c>
      <c r="BD50" s="20">
        <v>1</v>
      </c>
      <c r="BE50" s="20">
        <v>1</v>
      </c>
      <c r="BF50" s="20">
        <v>1</v>
      </c>
      <c r="BG50" s="20">
        <v>1</v>
      </c>
      <c r="BH50" s="20">
        <v>1</v>
      </c>
      <c r="BI50" s="20">
        <v>1</v>
      </c>
      <c r="BJ50" s="21">
        <v>1</v>
      </c>
      <c r="BK50" s="21">
        <v>1</v>
      </c>
      <c r="BL50" s="21">
        <v>1</v>
      </c>
      <c r="BM50" s="21">
        <v>1</v>
      </c>
      <c r="BN50" s="21">
        <v>1</v>
      </c>
      <c r="BO50" s="21">
        <v>1</v>
      </c>
      <c r="BP50" s="21">
        <v>1</v>
      </c>
      <c r="BQ50" s="21">
        <v>1</v>
      </c>
      <c r="BR50" s="21">
        <v>1</v>
      </c>
      <c r="BS50" s="21">
        <v>1</v>
      </c>
      <c r="BT50" s="21">
        <v>1</v>
      </c>
      <c r="BU50" s="21">
        <v>1</v>
      </c>
      <c r="BV50" s="21">
        <v>1</v>
      </c>
    </row>
    <row r="51" spans="1:74" x14ac:dyDescent="0.7">
      <c r="A51" s="18">
        <v>2010</v>
      </c>
      <c r="B51" s="18" t="s">
        <v>186</v>
      </c>
      <c r="C51" s="19" t="s">
        <v>8</v>
      </c>
      <c r="D51" s="20">
        <v>0</v>
      </c>
      <c r="E51" s="20">
        <v>0</v>
      </c>
      <c r="F51" s="20">
        <v>0</v>
      </c>
      <c r="G51" s="20">
        <v>0</v>
      </c>
      <c r="H51" s="20">
        <v>0</v>
      </c>
      <c r="I51" s="20">
        <v>0</v>
      </c>
      <c r="J51" s="20">
        <v>0</v>
      </c>
      <c r="K51" s="20">
        <v>0</v>
      </c>
      <c r="L51" s="20">
        <v>0</v>
      </c>
      <c r="M51" s="20">
        <v>0</v>
      </c>
      <c r="N51" s="20">
        <v>0</v>
      </c>
      <c r="O51" s="20">
        <v>0.20533500729999965</v>
      </c>
      <c r="P51" s="20">
        <v>0.33059182050000407</v>
      </c>
      <c r="Q51" s="20">
        <v>0.50753800000000882</v>
      </c>
      <c r="R51" s="20">
        <v>0.68465900000001079</v>
      </c>
      <c r="S51" s="20">
        <v>0.82464945800311706</v>
      </c>
      <c r="T51" s="20">
        <v>0.94172920270351979</v>
      </c>
      <c r="U51" s="20">
        <v>0.99999999990000021</v>
      </c>
      <c r="V51" s="20">
        <v>0.99999999990000021</v>
      </c>
      <c r="W51" s="20">
        <v>0.99999999990000021</v>
      </c>
      <c r="X51" s="20">
        <v>0.99982559780000013</v>
      </c>
      <c r="Y51" s="20">
        <v>0.99975193700000009</v>
      </c>
      <c r="Z51" s="20">
        <v>0.99975974490000008</v>
      </c>
      <c r="AA51" s="20">
        <v>0.99975974490000008</v>
      </c>
      <c r="AB51" s="20">
        <v>0.99999999990000021</v>
      </c>
      <c r="AC51" s="20">
        <v>0.99999999990000021</v>
      </c>
      <c r="AD51" s="20">
        <v>1</v>
      </c>
      <c r="AE51" s="20">
        <v>1</v>
      </c>
      <c r="AF51" s="20">
        <v>1</v>
      </c>
      <c r="AG51" s="20">
        <v>1</v>
      </c>
      <c r="AH51" s="20">
        <v>1</v>
      </c>
      <c r="AI51" s="20">
        <v>1</v>
      </c>
      <c r="AJ51" s="20">
        <v>1</v>
      </c>
      <c r="AK51" s="20">
        <v>1</v>
      </c>
      <c r="AL51" s="20">
        <v>1</v>
      </c>
      <c r="AM51" s="20">
        <v>1</v>
      </c>
      <c r="AN51" s="20">
        <v>1</v>
      </c>
      <c r="AO51" s="20">
        <v>1</v>
      </c>
      <c r="AP51" s="20">
        <v>1</v>
      </c>
      <c r="AQ51" s="20">
        <v>1</v>
      </c>
      <c r="AR51" s="20">
        <v>1</v>
      </c>
      <c r="AS51" s="20">
        <v>1</v>
      </c>
      <c r="AT51" s="20">
        <v>1</v>
      </c>
      <c r="AU51" s="20">
        <v>1</v>
      </c>
      <c r="AV51" s="20">
        <v>1</v>
      </c>
      <c r="AW51" s="20">
        <v>1</v>
      </c>
      <c r="AX51" s="20">
        <v>1</v>
      </c>
      <c r="AY51" s="20">
        <v>1</v>
      </c>
      <c r="AZ51" s="20">
        <v>1</v>
      </c>
      <c r="BA51" s="20">
        <v>1</v>
      </c>
      <c r="BB51" s="20">
        <v>1</v>
      </c>
      <c r="BC51" s="20">
        <v>1</v>
      </c>
      <c r="BD51" s="20">
        <v>1</v>
      </c>
      <c r="BE51" s="20">
        <v>1</v>
      </c>
      <c r="BF51" s="20">
        <v>1</v>
      </c>
      <c r="BG51" s="20">
        <v>1</v>
      </c>
      <c r="BH51" s="20">
        <v>1</v>
      </c>
      <c r="BI51" s="20">
        <v>1</v>
      </c>
      <c r="BJ51" s="21">
        <v>1</v>
      </c>
      <c r="BK51" s="21">
        <v>1</v>
      </c>
      <c r="BL51" s="21">
        <v>1</v>
      </c>
      <c r="BM51" s="21">
        <v>1</v>
      </c>
      <c r="BN51" s="21">
        <v>1</v>
      </c>
      <c r="BO51" s="21">
        <v>1</v>
      </c>
      <c r="BP51" s="21">
        <v>1</v>
      </c>
      <c r="BQ51" s="21">
        <v>1</v>
      </c>
      <c r="BR51" s="21">
        <v>1</v>
      </c>
      <c r="BS51" s="21">
        <v>1</v>
      </c>
      <c r="BT51" s="21">
        <v>1</v>
      </c>
      <c r="BU51" s="21">
        <v>1</v>
      </c>
      <c r="BV51" s="21">
        <v>1</v>
      </c>
    </row>
    <row r="52" spans="1:74" x14ac:dyDescent="0.7">
      <c r="A52" s="18">
        <v>2010</v>
      </c>
      <c r="B52" s="18" t="s">
        <v>227</v>
      </c>
      <c r="C52" s="19" t="s">
        <v>10</v>
      </c>
      <c r="D52" s="20">
        <v>0</v>
      </c>
      <c r="E52" s="20">
        <v>0</v>
      </c>
      <c r="F52" s="20">
        <v>0</v>
      </c>
      <c r="G52" s="20">
        <v>0</v>
      </c>
      <c r="H52" s="20">
        <v>0</v>
      </c>
      <c r="I52" s="20">
        <v>0</v>
      </c>
      <c r="J52" s="20">
        <v>0</v>
      </c>
      <c r="K52" s="20">
        <v>0</v>
      </c>
      <c r="L52" s="20">
        <v>0.36045161490000049</v>
      </c>
      <c r="M52" s="20">
        <v>0.36307522269999515</v>
      </c>
      <c r="N52" s="20">
        <v>0.37337491770000025</v>
      </c>
      <c r="O52" s="20">
        <v>0.40870300069999738</v>
      </c>
      <c r="P52" s="20">
        <v>0.45880230130000166</v>
      </c>
      <c r="Q52" s="20">
        <v>0.49376700000000096</v>
      </c>
      <c r="R52" s="20">
        <v>0.57663600000000337</v>
      </c>
      <c r="S52" s="20">
        <v>0.64565635786267828</v>
      </c>
      <c r="T52" s="20">
        <v>0.70961594264243544</v>
      </c>
      <c r="U52" s="20">
        <v>0.77118312779999998</v>
      </c>
      <c r="V52" s="20">
        <v>0.82120154249999999</v>
      </c>
      <c r="W52" s="20">
        <v>0.86510063559999995</v>
      </c>
      <c r="X52" s="20">
        <v>0.90144937760000021</v>
      </c>
      <c r="Y52" s="20">
        <v>0.93355107039999996</v>
      </c>
      <c r="Z52" s="20">
        <v>0.99999986590000001</v>
      </c>
      <c r="AA52" s="20">
        <v>0.99999986590000001</v>
      </c>
      <c r="AB52" s="20">
        <v>0.99999986590000001</v>
      </c>
      <c r="AC52" s="20">
        <v>1</v>
      </c>
      <c r="AD52" s="20">
        <v>1</v>
      </c>
      <c r="AE52" s="20">
        <v>1</v>
      </c>
      <c r="AF52" s="20">
        <v>1</v>
      </c>
      <c r="AG52" s="20">
        <v>1</v>
      </c>
      <c r="AH52" s="20">
        <v>1</v>
      </c>
      <c r="AI52" s="20">
        <v>1</v>
      </c>
      <c r="AJ52" s="20">
        <v>1</v>
      </c>
      <c r="AK52" s="20">
        <v>1</v>
      </c>
      <c r="AL52" s="20">
        <v>1</v>
      </c>
      <c r="AM52" s="20">
        <v>1</v>
      </c>
      <c r="AN52" s="20">
        <v>1</v>
      </c>
      <c r="AO52" s="20">
        <v>1</v>
      </c>
      <c r="AP52" s="20">
        <v>1</v>
      </c>
      <c r="AQ52" s="20">
        <v>1</v>
      </c>
      <c r="AR52" s="20">
        <v>1</v>
      </c>
      <c r="AS52" s="20">
        <v>1</v>
      </c>
      <c r="AT52" s="20">
        <v>1</v>
      </c>
      <c r="AU52" s="20">
        <v>1</v>
      </c>
      <c r="AV52" s="20">
        <v>1</v>
      </c>
      <c r="AW52" s="20">
        <v>1</v>
      </c>
      <c r="AX52" s="20">
        <v>1</v>
      </c>
      <c r="AY52" s="20">
        <v>1</v>
      </c>
      <c r="AZ52" s="20">
        <v>1</v>
      </c>
      <c r="BA52" s="20">
        <v>1</v>
      </c>
      <c r="BB52" s="20">
        <v>1</v>
      </c>
      <c r="BC52" s="20">
        <v>1</v>
      </c>
      <c r="BD52" s="20">
        <v>1</v>
      </c>
      <c r="BE52" s="20">
        <v>1</v>
      </c>
      <c r="BF52" s="20">
        <v>1</v>
      </c>
      <c r="BG52" s="20">
        <v>1</v>
      </c>
      <c r="BH52" s="20">
        <v>1</v>
      </c>
      <c r="BI52" s="20">
        <v>1</v>
      </c>
      <c r="BJ52" s="21">
        <v>1</v>
      </c>
      <c r="BK52" s="21">
        <v>1</v>
      </c>
      <c r="BL52" s="21">
        <v>1</v>
      </c>
      <c r="BM52" s="21">
        <v>1</v>
      </c>
      <c r="BN52" s="21">
        <v>1</v>
      </c>
      <c r="BO52" s="21">
        <v>1</v>
      </c>
      <c r="BP52" s="21">
        <v>1</v>
      </c>
      <c r="BQ52" s="21">
        <v>1</v>
      </c>
      <c r="BR52" s="21">
        <v>1</v>
      </c>
      <c r="BS52" s="21">
        <v>1</v>
      </c>
      <c r="BT52" s="21">
        <v>1</v>
      </c>
      <c r="BU52" s="21">
        <v>1</v>
      </c>
      <c r="BV52" s="21">
        <v>1</v>
      </c>
    </row>
    <row r="53" spans="1:74" x14ac:dyDescent="0.7">
      <c r="A53" s="18">
        <v>2010</v>
      </c>
      <c r="B53" s="18" t="s">
        <v>231</v>
      </c>
      <c r="C53" s="19" t="s">
        <v>232</v>
      </c>
      <c r="D53" s="20">
        <v>0</v>
      </c>
      <c r="E53" s="20">
        <v>0</v>
      </c>
      <c r="F53" s="20">
        <v>0</v>
      </c>
      <c r="G53" s="20">
        <v>0</v>
      </c>
      <c r="H53" s="20">
        <v>0</v>
      </c>
      <c r="I53" s="20">
        <v>0</v>
      </c>
      <c r="J53" s="20">
        <v>0</v>
      </c>
      <c r="K53" s="20">
        <v>0</v>
      </c>
      <c r="L53" s="20">
        <v>0</v>
      </c>
      <c r="M53" s="20">
        <v>0</v>
      </c>
      <c r="N53" s="20">
        <v>0.37190563659999964</v>
      </c>
      <c r="O53" s="20">
        <v>0.37746138810000007</v>
      </c>
      <c r="P53" s="20">
        <v>0.43068887620000035</v>
      </c>
      <c r="Q53" s="20">
        <v>0.46630000000000016</v>
      </c>
      <c r="R53" s="20">
        <v>0.51728500000000099</v>
      </c>
      <c r="S53" s="20">
        <v>0.59093809830629485</v>
      </c>
      <c r="T53" s="20">
        <v>0.67004653146942261</v>
      </c>
      <c r="U53" s="20">
        <v>0.7347601641</v>
      </c>
      <c r="V53" s="20">
        <v>0.77963921469999997</v>
      </c>
      <c r="W53" s="20">
        <v>0.84330091399999996</v>
      </c>
      <c r="X53" s="20">
        <v>0.89868814349999993</v>
      </c>
      <c r="Y53" s="20">
        <v>0.95601556970000001</v>
      </c>
      <c r="Z53" s="20">
        <v>0.99108253160000004</v>
      </c>
      <c r="AA53" s="20">
        <v>0.99108253160000004</v>
      </c>
      <c r="AB53" s="20">
        <v>1</v>
      </c>
      <c r="AC53" s="20">
        <v>1</v>
      </c>
      <c r="AD53" s="20">
        <v>1</v>
      </c>
      <c r="AE53" s="20">
        <v>1</v>
      </c>
      <c r="AF53" s="20">
        <v>1</v>
      </c>
      <c r="AG53" s="20">
        <v>1</v>
      </c>
      <c r="AH53" s="20">
        <v>1</v>
      </c>
      <c r="AI53" s="20">
        <v>1</v>
      </c>
      <c r="AJ53" s="20">
        <v>1</v>
      </c>
      <c r="AK53" s="20">
        <v>1</v>
      </c>
      <c r="AL53" s="20">
        <v>1</v>
      </c>
      <c r="AM53" s="20">
        <v>1</v>
      </c>
      <c r="AN53" s="20">
        <v>1</v>
      </c>
      <c r="AO53" s="20">
        <v>1</v>
      </c>
      <c r="AP53" s="20">
        <v>1</v>
      </c>
      <c r="AQ53" s="20">
        <v>1</v>
      </c>
      <c r="AR53" s="20">
        <v>1</v>
      </c>
      <c r="AS53" s="20">
        <v>1</v>
      </c>
      <c r="AT53" s="20">
        <v>1</v>
      </c>
      <c r="AU53" s="20">
        <v>1</v>
      </c>
      <c r="AV53" s="20">
        <v>1</v>
      </c>
      <c r="AW53" s="20">
        <v>1</v>
      </c>
      <c r="AX53" s="20">
        <v>1</v>
      </c>
      <c r="AY53" s="20">
        <v>1</v>
      </c>
      <c r="AZ53" s="20">
        <v>1</v>
      </c>
      <c r="BA53" s="20">
        <v>1</v>
      </c>
      <c r="BB53" s="20">
        <v>1</v>
      </c>
      <c r="BC53" s="20">
        <v>1</v>
      </c>
      <c r="BD53" s="20">
        <v>1</v>
      </c>
      <c r="BE53" s="20">
        <v>1</v>
      </c>
      <c r="BF53" s="20">
        <v>1</v>
      </c>
      <c r="BG53" s="20">
        <v>1</v>
      </c>
      <c r="BH53" s="20">
        <v>1</v>
      </c>
      <c r="BI53" s="20">
        <v>1</v>
      </c>
      <c r="BJ53" s="21">
        <v>1</v>
      </c>
      <c r="BK53" s="21">
        <v>1</v>
      </c>
      <c r="BL53" s="21">
        <v>1</v>
      </c>
      <c r="BM53" s="21">
        <v>1</v>
      </c>
      <c r="BN53" s="21">
        <v>1</v>
      </c>
      <c r="BO53" s="21">
        <v>1</v>
      </c>
      <c r="BP53" s="21">
        <v>1</v>
      </c>
      <c r="BQ53" s="21">
        <v>1</v>
      </c>
      <c r="BR53" s="21">
        <v>1</v>
      </c>
      <c r="BS53" s="21">
        <v>1</v>
      </c>
      <c r="BT53" s="21">
        <v>1</v>
      </c>
      <c r="BU53" s="21">
        <v>1</v>
      </c>
      <c r="BV53" s="21">
        <v>1</v>
      </c>
    </row>
    <row r="54" spans="1:74" x14ac:dyDescent="0.7">
      <c r="A54" s="18">
        <v>2010</v>
      </c>
      <c r="B54" s="18" t="s">
        <v>220</v>
      </c>
      <c r="C54" s="19" t="s">
        <v>9</v>
      </c>
      <c r="D54" s="20">
        <v>0</v>
      </c>
      <c r="E54" s="20">
        <v>0</v>
      </c>
      <c r="F54" s="20">
        <v>0</v>
      </c>
      <c r="G54" s="20">
        <v>0</v>
      </c>
      <c r="H54" s="20">
        <v>0</v>
      </c>
      <c r="I54" s="20">
        <v>0</v>
      </c>
      <c r="J54" s="20">
        <v>0</v>
      </c>
      <c r="K54" s="20">
        <v>0</v>
      </c>
      <c r="L54" s="20">
        <v>0.23273380800000001</v>
      </c>
      <c r="M54" s="20">
        <v>0.24902600169999878</v>
      </c>
      <c r="N54" s="20">
        <v>0.31836058730000022</v>
      </c>
      <c r="O54" s="20">
        <v>0.37941309529999889</v>
      </c>
      <c r="P54" s="20">
        <v>0.46474223790000013</v>
      </c>
      <c r="Q54" s="20">
        <v>0.55209199999999981</v>
      </c>
      <c r="R54" s="20">
        <v>0.67561899999999864</v>
      </c>
      <c r="S54" s="20">
        <v>0.75767582029425584</v>
      </c>
      <c r="T54" s="20">
        <v>0.83632001795221</v>
      </c>
      <c r="U54" s="20">
        <v>0.88683888690000001</v>
      </c>
      <c r="V54" s="20">
        <v>0.93982111160000004</v>
      </c>
      <c r="W54" s="20">
        <v>1</v>
      </c>
      <c r="X54" s="20">
        <v>1</v>
      </c>
      <c r="Y54" s="20">
        <v>1</v>
      </c>
      <c r="Z54" s="20">
        <v>1</v>
      </c>
      <c r="AA54" s="20">
        <v>1</v>
      </c>
      <c r="AB54" s="20">
        <v>1</v>
      </c>
      <c r="AC54" s="20">
        <v>1</v>
      </c>
      <c r="AD54" s="20">
        <v>1</v>
      </c>
      <c r="AE54" s="20">
        <v>1</v>
      </c>
      <c r="AF54" s="20">
        <v>1</v>
      </c>
      <c r="AG54" s="20">
        <v>1</v>
      </c>
      <c r="AH54" s="20">
        <v>1</v>
      </c>
      <c r="AI54" s="20">
        <v>1</v>
      </c>
      <c r="AJ54" s="20">
        <v>1</v>
      </c>
      <c r="AK54" s="20">
        <v>1</v>
      </c>
      <c r="AL54" s="20">
        <v>1</v>
      </c>
      <c r="AM54" s="20">
        <v>1</v>
      </c>
      <c r="AN54" s="20">
        <v>1</v>
      </c>
      <c r="AO54" s="20">
        <v>1</v>
      </c>
      <c r="AP54" s="20">
        <v>1</v>
      </c>
      <c r="AQ54" s="20">
        <v>1</v>
      </c>
      <c r="AR54" s="20">
        <v>1</v>
      </c>
      <c r="AS54" s="20">
        <v>1</v>
      </c>
      <c r="AT54" s="20">
        <v>1</v>
      </c>
      <c r="AU54" s="20">
        <v>1</v>
      </c>
      <c r="AV54" s="20">
        <v>1</v>
      </c>
      <c r="AW54" s="20">
        <v>1</v>
      </c>
      <c r="AX54" s="20">
        <v>1</v>
      </c>
      <c r="AY54" s="20">
        <v>1</v>
      </c>
      <c r="AZ54" s="20">
        <v>1</v>
      </c>
      <c r="BA54" s="20">
        <v>1</v>
      </c>
      <c r="BB54" s="20">
        <v>1</v>
      </c>
      <c r="BC54" s="20">
        <v>1</v>
      </c>
      <c r="BD54" s="20">
        <v>1</v>
      </c>
      <c r="BE54" s="20">
        <v>1</v>
      </c>
      <c r="BF54" s="20">
        <v>1</v>
      </c>
      <c r="BG54" s="20">
        <v>1</v>
      </c>
      <c r="BH54" s="20">
        <v>1</v>
      </c>
      <c r="BI54" s="20">
        <v>1</v>
      </c>
      <c r="BJ54" s="21">
        <v>1</v>
      </c>
      <c r="BK54" s="21">
        <v>1</v>
      </c>
      <c r="BL54" s="21">
        <v>1</v>
      </c>
      <c r="BM54" s="21">
        <v>1</v>
      </c>
      <c r="BN54" s="21">
        <v>1</v>
      </c>
      <c r="BO54" s="21">
        <v>1</v>
      </c>
      <c r="BP54" s="21">
        <v>1</v>
      </c>
      <c r="BQ54" s="21">
        <v>1</v>
      </c>
      <c r="BR54" s="21">
        <v>1</v>
      </c>
      <c r="BS54" s="21">
        <v>1</v>
      </c>
      <c r="BT54" s="21">
        <v>1</v>
      </c>
      <c r="BU54" s="21">
        <v>1</v>
      </c>
      <c r="BV54" s="21">
        <v>1</v>
      </c>
    </row>
    <row r="55" spans="1:74" x14ac:dyDescent="0.7">
      <c r="A55" s="18">
        <v>2010</v>
      </c>
      <c r="B55" s="18" t="s">
        <v>237</v>
      </c>
      <c r="C55" s="19" t="s">
        <v>238</v>
      </c>
      <c r="D55" s="20">
        <v>0</v>
      </c>
      <c r="E55" s="20">
        <v>0</v>
      </c>
      <c r="F55" s="20">
        <v>0</v>
      </c>
      <c r="G55" s="20">
        <v>0</v>
      </c>
      <c r="H55" s="20">
        <v>0</v>
      </c>
      <c r="I55" s="20">
        <v>0</v>
      </c>
      <c r="J55" s="20">
        <v>0</v>
      </c>
      <c r="K55" s="20">
        <v>0</v>
      </c>
      <c r="L55" s="20">
        <v>0</v>
      </c>
      <c r="M55" s="20">
        <v>0</v>
      </c>
      <c r="N55" s="20">
        <v>0.20019906860000086</v>
      </c>
      <c r="O55" s="20">
        <v>0.20439946230000192</v>
      </c>
      <c r="P55" s="20">
        <v>0.22173948020000248</v>
      </c>
      <c r="Q55" s="20">
        <v>0.25880499999999435</v>
      </c>
      <c r="R55" s="20">
        <v>0.31479399999999524</v>
      </c>
      <c r="S55" s="20">
        <v>0.38154331162444982</v>
      </c>
      <c r="T55" s="20">
        <v>0.49863028775863738</v>
      </c>
      <c r="U55" s="20">
        <v>0.59538565769999996</v>
      </c>
      <c r="V55" s="20">
        <v>0.68432289859999995</v>
      </c>
      <c r="W55" s="20">
        <v>0.7516350665</v>
      </c>
      <c r="X55" s="20">
        <v>0.83117528460000001</v>
      </c>
      <c r="Y55" s="20">
        <v>0.89469645320000002</v>
      </c>
      <c r="Z55" s="20">
        <v>1</v>
      </c>
      <c r="AA55" s="20">
        <v>1</v>
      </c>
      <c r="AB55" s="20">
        <v>1</v>
      </c>
      <c r="AC55" s="20">
        <v>1</v>
      </c>
      <c r="AD55" s="20">
        <v>1</v>
      </c>
      <c r="AE55" s="20">
        <v>1</v>
      </c>
      <c r="AF55" s="20">
        <v>1</v>
      </c>
      <c r="AG55" s="20">
        <v>1</v>
      </c>
      <c r="AH55" s="20">
        <v>1</v>
      </c>
      <c r="AI55" s="20">
        <v>1</v>
      </c>
      <c r="AJ55" s="20">
        <v>1</v>
      </c>
      <c r="AK55" s="20">
        <v>1</v>
      </c>
      <c r="AL55" s="20">
        <v>1</v>
      </c>
      <c r="AM55" s="20">
        <v>1</v>
      </c>
      <c r="AN55" s="20">
        <v>1</v>
      </c>
      <c r="AO55" s="20">
        <v>1</v>
      </c>
      <c r="AP55" s="20">
        <v>1</v>
      </c>
      <c r="AQ55" s="20">
        <v>1</v>
      </c>
      <c r="AR55" s="20">
        <v>1</v>
      </c>
      <c r="AS55" s="20">
        <v>1</v>
      </c>
      <c r="AT55" s="20">
        <v>1</v>
      </c>
      <c r="AU55" s="20">
        <v>1</v>
      </c>
      <c r="AV55" s="20">
        <v>1</v>
      </c>
      <c r="AW55" s="20">
        <v>1</v>
      </c>
      <c r="AX55" s="20">
        <v>1</v>
      </c>
      <c r="AY55" s="20">
        <v>1</v>
      </c>
      <c r="AZ55" s="20">
        <v>1</v>
      </c>
      <c r="BA55" s="20">
        <v>1</v>
      </c>
      <c r="BB55" s="20">
        <v>1</v>
      </c>
      <c r="BC55" s="20">
        <v>1</v>
      </c>
      <c r="BD55" s="20">
        <v>1</v>
      </c>
      <c r="BE55" s="20">
        <v>1</v>
      </c>
      <c r="BF55" s="20">
        <v>1</v>
      </c>
      <c r="BG55" s="20">
        <v>1</v>
      </c>
      <c r="BH55" s="20">
        <v>1</v>
      </c>
      <c r="BI55" s="20">
        <v>1</v>
      </c>
      <c r="BJ55" s="21">
        <v>1</v>
      </c>
      <c r="BK55" s="21">
        <v>1</v>
      </c>
      <c r="BL55" s="21">
        <v>1</v>
      </c>
      <c r="BM55" s="21">
        <v>1</v>
      </c>
      <c r="BN55" s="21">
        <v>1</v>
      </c>
      <c r="BO55" s="21">
        <v>1</v>
      </c>
      <c r="BP55" s="21">
        <v>1</v>
      </c>
      <c r="BQ55" s="21">
        <v>1</v>
      </c>
      <c r="BR55" s="21">
        <v>1</v>
      </c>
      <c r="BS55" s="21">
        <v>1</v>
      </c>
      <c r="BT55" s="21">
        <v>1</v>
      </c>
      <c r="BU55" s="21">
        <v>1</v>
      </c>
      <c r="BV55" s="21">
        <v>1</v>
      </c>
    </row>
    <row r="56" spans="1:74" x14ac:dyDescent="0.7">
      <c r="A56" s="18">
        <v>2010</v>
      </c>
      <c r="B56" s="18" t="s">
        <v>224</v>
      </c>
      <c r="C56" s="19" t="s">
        <v>225</v>
      </c>
      <c r="D56" s="20">
        <v>0</v>
      </c>
      <c r="E56" s="20">
        <v>0</v>
      </c>
      <c r="F56" s="20">
        <v>0</v>
      </c>
      <c r="G56" s="20">
        <v>0</v>
      </c>
      <c r="H56" s="20">
        <v>0</v>
      </c>
      <c r="I56" s="20">
        <v>0</v>
      </c>
      <c r="J56" s="20">
        <v>0</v>
      </c>
      <c r="K56" s="20">
        <v>0</v>
      </c>
      <c r="L56" s="20">
        <v>0.12148280579999875</v>
      </c>
      <c r="M56" s="20">
        <v>0.12278458899999981</v>
      </c>
      <c r="N56" s="20">
        <v>0.15434921750000249</v>
      </c>
      <c r="O56" s="20">
        <v>0.22397959840000223</v>
      </c>
      <c r="P56" s="20">
        <v>0.34260842410000308</v>
      </c>
      <c r="Q56" s="20">
        <v>0.45790800000000625</v>
      </c>
      <c r="R56" s="20">
        <v>0.58648700000000109</v>
      </c>
      <c r="S56" s="20">
        <v>0.68788232236215652</v>
      </c>
      <c r="T56" s="20">
        <v>0.81976768386393173</v>
      </c>
      <c r="U56" s="20">
        <v>0.8940169214</v>
      </c>
      <c r="V56" s="20">
        <v>0.93692349289999999</v>
      </c>
      <c r="W56" s="20">
        <v>0.97286853359999981</v>
      </c>
      <c r="X56" s="20">
        <v>1</v>
      </c>
      <c r="Y56" s="20">
        <v>1</v>
      </c>
      <c r="Z56" s="20">
        <v>1</v>
      </c>
      <c r="AA56" s="20">
        <v>1</v>
      </c>
      <c r="AB56" s="20">
        <v>1</v>
      </c>
      <c r="AC56" s="20">
        <v>1</v>
      </c>
      <c r="AD56" s="20">
        <v>1</v>
      </c>
      <c r="AE56" s="20">
        <v>1</v>
      </c>
      <c r="AF56" s="20">
        <v>1</v>
      </c>
      <c r="AG56" s="20">
        <v>1</v>
      </c>
      <c r="AH56" s="20">
        <v>1</v>
      </c>
      <c r="AI56" s="20">
        <v>1</v>
      </c>
      <c r="AJ56" s="20">
        <v>1</v>
      </c>
      <c r="AK56" s="20">
        <v>1</v>
      </c>
      <c r="AL56" s="20">
        <v>1</v>
      </c>
      <c r="AM56" s="20">
        <v>1</v>
      </c>
      <c r="AN56" s="20">
        <v>1</v>
      </c>
      <c r="AO56" s="20">
        <v>1</v>
      </c>
      <c r="AP56" s="20">
        <v>1</v>
      </c>
      <c r="AQ56" s="20">
        <v>1</v>
      </c>
      <c r="AR56" s="20">
        <v>1</v>
      </c>
      <c r="AS56" s="20">
        <v>1</v>
      </c>
      <c r="AT56" s="20">
        <v>1</v>
      </c>
      <c r="AU56" s="20">
        <v>1</v>
      </c>
      <c r="AV56" s="20">
        <v>1</v>
      </c>
      <c r="AW56" s="20">
        <v>1</v>
      </c>
      <c r="AX56" s="20">
        <v>1</v>
      </c>
      <c r="AY56" s="20">
        <v>1</v>
      </c>
      <c r="AZ56" s="20">
        <v>1</v>
      </c>
      <c r="BA56" s="20">
        <v>1</v>
      </c>
      <c r="BB56" s="20">
        <v>1</v>
      </c>
      <c r="BC56" s="20">
        <v>1</v>
      </c>
      <c r="BD56" s="20">
        <v>1</v>
      </c>
      <c r="BE56" s="20">
        <v>1</v>
      </c>
      <c r="BF56" s="20">
        <v>1</v>
      </c>
      <c r="BG56" s="20">
        <v>1</v>
      </c>
      <c r="BH56" s="20">
        <v>1</v>
      </c>
      <c r="BI56" s="20">
        <v>1</v>
      </c>
      <c r="BJ56" s="21">
        <v>1</v>
      </c>
      <c r="BK56" s="21">
        <v>1</v>
      </c>
      <c r="BL56" s="21">
        <v>1</v>
      </c>
      <c r="BM56" s="21">
        <v>1</v>
      </c>
      <c r="BN56" s="21">
        <v>1</v>
      </c>
      <c r="BO56" s="21">
        <v>1</v>
      </c>
      <c r="BP56" s="21">
        <v>1</v>
      </c>
      <c r="BQ56" s="21">
        <v>1</v>
      </c>
      <c r="BR56" s="21">
        <v>1</v>
      </c>
      <c r="BS56" s="21">
        <v>1</v>
      </c>
      <c r="BT56" s="21">
        <v>1</v>
      </c>
      <c r="BU56" s="21">
        <v>1</v>
      </c>
      <c r="BV56" s="21">
        <v>1</v>
      </c>
    </row>
    <row r="57" spans="1:74" x14ac:dyDescent="0.7">
      <c r="A57" s="18">
        <v>2010</v>
      </c>
      <c r="B57" s="18" t="s">
        <v>221</v>
      </c>
      <c r="C57" s="19" t="s">
        <v>222</v>
      </c>
      <c r="D57" s="20">
        <v>0</v>
      </c>
      <c r="E57" s="20">
        <v>0</v>
      </c>
      <c r="F57" s="20">
        <v>0</v>
      </c>
      <c r="G57" s="20">
        <v>0</v>
      </c>
      <c r="H57" s="20">
        <v>0</v>
      </c>
      <c r="I57" s="20">
        <v>0</v>
      </c>
      <c r="J57" s="20">
        <v>0</v>
      </c>
      <c r="K57" s="20">
        <v>0</v>
      </c>
      <c r="L57" s="20">
        <v>9.2828836599999992E-2</v>
      </c>
      <c r="M57" s="20">
        <v>0.10109076589999925</v>
      </c>
      <c r="N57" s="20">
        <v>0.12307471730000005</v>
      </c>
      <c r="O57" s="20">
        <v>0.17219353900000017</v>
      </c>
      <c r="P57" s="20">
        <v>0.26424825639999966</v>
      </c>
      <c r="Q57" s="20">
        <v>0.34266300000000049</v>
      </c>
      <c r="R57" s="20">
        <v>0.45105399999999851</v>
      </c>
      <c r="S57" s="20">
        <v>0.5844532834060685</v>
      </c>
      <c r="T57" s="20">
        <v>0.72442060434043931</v>
      </c>
      <c r="U57" s="20">
        <v>0.83853834770000002</v>
      </c>
      <c r="V57" s="20">
        <v>0.93464967419999989</v>
      </c>
      <c r="W57" s="20">
        <v>0.97427165680000005</v>
      </c>
      <c r="X57" s="20">
        <v>1</v>
      </c>
      <c r="Y57" s="20">
        <v>1</v>
      </c>
      <c r="Z57" s="20">
        <v>1</v>
      </c>
      <c r="AA57" s="20">
        <v>1</v>
      </c>
      <c r="AB57" s="20">
        <v>1</v>
      </c>
      <c r="AC57" s="20">
        <v>1</v>
      </c>
      <c r="AD57" s="20">
        <v>1</v>
      </c>
      <c r="AE57" s="20">
        <v>1</v>
      </c>
      <c r="AF57" s="20">
        <v>1</v>
      </c>
      <c r="AG57" s="20">
        <v>1</v>
      </c>
      <c r="AH57" s="20">
        <v>1</v>
      </c>
      <c r="AI57" s="20">
        <v>1</v>
      </c>
      <c r="AJ57" s="20">
        <v>1</v>
      </c>
      <c r="AK57" s="20">
        <v>1</v>
      </c>
      <c r="AL57" s="20">
        <v>1</v>
      </c>
      <c r="AM57" s="20">
        <v>1</v>
      </c>
      <c r="AN57" s="20">
        <v>1</v>
      </c>
      <c r="AO57" s="20">
        <v>1</v>
      </c>
      <c r="AP57" s="20">
        <v>1</v>
      </c>
      <c r="AQ57" s="20">
        <v>1</v>
      </c>
      <c r="AR57" s="20">
        <v>1</v>
      </c>
      <c r="AS57" s="20">
        <v>1</v>
      </c>
      <c r="AT57" s="20">
        <v>1</v>
      </c>
      <c r="AU57" s="20">
        <v>1</v>
      </c>
      <c r="AV57" s="20">
        <v>1</v>
      </c>
      <c r="AW57" s="20">
        <v>1</v>
      </c>
      <c r="AX57" s="20">
        <v>1</v>
      </c>
      <c r="AY57" s="20">
        <v>1</v>
      </c>
      <c r="AZ57" s="20">
        <v>1</v>
      </c>
      <c r="BA57" s="20">
        <v>1</v>
      </c>
      <c r="BB57" s="20">
        <v>1</v>
      </c>
      <c r="BC57" s="20">
        <v>1</v>
      </c>
      <c r="BD57" s="20">
        <v>1</v>
      </c>
      <c r="BE57" s="20">
        <v>1</v>
      </c>
      <c r="BF57" s="20">
        <v>1</v>
      </c>
      <c r="BG57" s="20">
        <v>1</v>
      </c>
      <c r="BH57" s="20">
        <v>1</v>
      </c>
      <c r="BI57" s="20">
        <v>1</v>
      </c>
      <c r="BJ57" s="21">
        <v>1</v>
      </c>
      <c r="BK57" s="21">
        <v>1</v>
      </c>
      <c r="BL57" s="21">
        <v>1</v>
      </c>
      <c r="BM57" s="21">
        <v>1</v>
      </c>
      <c r="BN57" s="21">
        <v>1</v>
      </c>
      <c r="BO57" s="21">
        <v>1</v>
      </c>
      <c r="BP57" s="21">
        <v>1</v>
      </c>
      <c r="BQ57" s="21">
        <v>1</v>
      </c>
      <c r="BR57" s="21">
        <v>1</v>
      </c>
      <c r="BS57" s="21">
        <v>1</v>
      </c>
      <c r="BT57" s="21">
        <v>1</v>
      </c>
      <c r="BU57" s="21">
        <v>1</v>
      </c>
      <c r="BV57" s="21">
        <v>1</v>
      </c>
    </row>
    <row r="58" spans="1:74" x14ac:dyDescent="0.7">
      <c r="A58" s="18">
        <v>2010</v>
      </c>
      <c r="B58" s="18" t="s">
        <v>228</v>
      </c>
      <c r="C58" s="19" t="s">
        <v>229</v>
      </c>
      <c r="D58" s="20">
        <v>0</v>
      </c>
      <c r="E58" s="20">
        <v>0</v>
      </c>
      <c r="F58" s="20">
        <v>0</v>
      </c>
      <c r="G58" s="20">
        <v>0</v>
      </c>
      <c r="H58" s="20">
        <v>0</v>
      </c>
      <c r="I58" s="20">
        <v>0</v>
      </c>
      <c r="J58" s="20">
        <v>0</v>
      </c>
      <c r="K58" s="20">
        <v>0</v>
      </c>
      <c r="L58" s="20">
        <v>0.11522386239999957</v>
      </c>
      <c r="M58" s="20">
        <v>0.11944958100000223</v>
      </c>
      <c r="N58" s="20">
        <v>0.14887949639999784</v>
      </c>
      <c r="O58" s="20">
        <v>0.15371475789999806</v>
      </c>
      <c r="P58" s="20">
        <v>0.18034363550000013</v>
      </c>
      <c r="Q58" s="20">
        <v>0.27582473829999882</v>
      </c>
      <c r="R58" s="20">
        <v>0.40572399999999786</v>
      </c>
      <c r="S58" s="20">
        <v>0.5211933841531271</v>
      </c>
      <c r="T58" s="20">
        <v>0.62857576747887167</v>
      </c>
      <c r="U58" s="20">
        <v>0.70621281670000002</v>
      </c>
      <c r="V58" s="20">
        <v>0.83309265030000001</v>
      </c>
      <c r="W58" s="20">
        <v>0.87065188590000009</v>
      </c>
      <c r="X58" s="20">
        <v>0.99999999970000009</v>
      </c>
      <c r="Y58" s="20">
        <v>0.99999999970000009</v>
      </c>
      <c r="Z58" s="20">
        <v>0.99999999970000009</v>
      </c>
      <c r="AA58" s="20">
        <v>0.99999999970000009</v>
      </c>
      <c r="AB58" s="20">
        <v>0.99999999970000009</v>
      </c>
      <c r="AC58" s="20">
        <v>0.99999999970000009</v>
      </c>
      <c r="AD58" s="20">
        <v>0.99999999970000009</v>
      </c>
      <c r="AE58" s="20">
        <v>0.99999999970000009</v>
      </c>
      <c r="AF58" s="20">
        <v>0.99999999970000009</v>
      </c>
      <c r="AG58" s="20">
        <v>0.99999999970000009</v>
      </c>
      <c r="AH58" s="20">
        <v>1</v>
      </c>
      <c r="AI58" s="20">
        <v>1</v>
      </c>
      <c r="AJ58" s="20">
        <v>1</v>
      </c>
      <c r="AK58" s="20">
        <v>1</v>
      </c>
      <c r="AL58" s="20">
        <v>1</v>
      </c>
      <c r="AM58" s="20">
        <v>1</v>
      </c>
      <c r="AN58" s="20">
        <v>1</v>
      </c>
      <c r="AO58" s="20">
        <v>1</v>
      </c>
      <c r="AP58" s="20">
        <v>1</v>
      </c>
      <c r="AQ58" s="20">
        <v>1</v>
      </c>
      <c r="AR58" s="20">
        <v>1</v>
      </c>
      <c r="AS58" s="20">
        <v>1</v>
      </c>
      <c r="AT58" s="20">
        <v>1</v>
      </c>
      <c r="AU58" s="20">
        <v>1</v>
      </c>
      <c r="AV58" s="20">
        <v>1</v>
      </c>
      <c r="AW58" s="20">
        <v>1</v>
      </c>
      <c r="AX58" s="20">
        <v>1</v>
      </c>
      <c r="AY58" s="20">
        <v>1</v>
      </c>
      <c r="AZ58" s="20">
        <v>1</v>
      </c>
      <c r="BA58" s="20">
        <v>1</v>
      </c>
      <c r="BB58" s="20">
        <v>1</v>
      </c>
      <c r="BC58" s="20">
        <v>1</v>
      </c>
      <c r="BD58" s="20">
        <v>1</v>
      </c>
      <c r="BE58" s="20">
        <v>1</v>
      </c>
      <c r="BF58" s="20">
        <v>1</v>
      </c>
      <c r="BG58" s="20">
        <v>1</v>
      </c>
      <c r="BH58" s="20">
        <v>1</v>
      </c>
      <c r="BI58" s="20">
        <v>1</v>
      </c>
      <c r="BJ58" s="21">
        <v>1</v>
      </c>
      <c r="BK58" s="21">
        <v>1</v>
      </c>
      <c r="BL58" s="21">
        <v>1</v>
      </c>
      <c r="BM58" s="21">
        <v>1</v>
      </c>
      <c r="BN58" s="21">
        <v>1</v>
      </c>
      <c r="BO58" s="21">
        <v>1</v>
      </c>
      <c r="BP58" s="21">
        <v>1</v>
      </c>
      <c r="BQ58" s="21">
        <v>1</v>
      </c>
      <c r="BR58" s="21">
        <v>1</v>
      </c>
      <c r="BS58" s="21">
        <v>1</v>
      </c>
      <c r="BT58" s="21">
        <v>1</v>
      </c>
      <c r="BU58" s="21">
        <v>1</v>
      </c>
      <c r="BV58" s="21">
        <v>1</v>
      </c>
    </row>
    <row r="59" spans="1:74" x14ac:dyDescent="0.7">
      <c r="A59" s="18">
        <v>2011</v>
      </c>
      <c r="B59" s="18" t="s">
        <v>214</v>
      </c>
      <c r="C59" s="19" t="s">
        <v>12</v>
      </c>
      <c r="D59" s="20">
        <v>0</v>
      </c>
      <c r="E59" s="20">
        <v>0</v>
      </c>
      <c r="F59" s="20">
        <v>0</v>
      </c>
      <c r="G59" s="20">
        <v>0</v>
      </c>
      <c r="H59" s="20">
        <v>0</v>
      </c>
      <c r="I59" s="20">
        <v>0</v>
      </c>
      <c r="J59" s="20">
        <v>0</v>
      </c>
      <c r="K59" s="20">
        <v>0</v>
      </c>
      <c r="L59" s="20">
        <v>0</v>
      </c>
      <c r="M59" s="20">
        <v>0</v>
      </c>
      <c r="N59" s="20">
        <v>0</v>
      </c>
      <c r="O59" s="20">
        <v>0.18023323310000314</v>
      </c>
      <c r="P59" s="20">
        <v>0.24720520259999706</v>
      </c>
      <c r="Q59" s="20">
        <v>0.27792400000000045</v>
      </c>
      <c r="R59" s="20">
        <v>0.33235699999999868</v>
      </c>
      <c r="S59" s="20">
        <v>0.4074591536135847</v>
      </c>
      <c r="T59" s="20">
        <v>0.50785499382502319</v>
      </c>
      <c r="U59" s="20">
        <v>0.63162640540000003</v>
      </c>
      <c r="V59" s="20">
        <v>0.71597864830000002</v>
      </c>
      <c r="W59" s="20">
        <v>0.77638287669999995</v>
      </c>
      <c r="X59" s="20">
        <v>0.8511188462</v>
      </c>
      <c r="Y59" s="20">
        <v>0.89619811970000018</v>
      </c>
      <c r="Z59" s="20">
        <v>0.9502619349000001</v>
      </c>
      <c r="AA59" s="20">
        <v>0.99999999970000009</v>
      </c>
      <c r="AB59" s="20">
        <v>0.99999999970000009</v>
      </c>
      <c r="AC59" s="20">
        <v>0.99999999970000009</v>
      </c>
      <c r="AD59" s="20">
        <v>1</v>
      </c>
      <c r="AE59" s="20">
        <v>1</v>
      </c>
      <c r="AF59" s="20">
        <v>1</v>
      </c>
      <c r="AG59" s="20">
        <v>1</v>
      </c>
      <c r="AH59" s="20">
        <v>1</v>
      </c>
      <c r="AI59" s="20">
        <v>1</v>
      </c>
      <c r="AJ59" s="20">
        <v>1</v>
      </c>
      <c r="AK59" s="20">
        <v>1</v>
      </c>
      <c r="AL59" s="20">
        <v>1</v>
      </c>
      <c r="AM59" s="20">
        <v>1</v>
      </c>
      <c r="AN59" s="20">
        <v>1</v>
      </c>
      <c r="AO59" s="20">
        <v>1</v>
      </c>
      <c r="AP59" s="20">
        <v>1</v>
      </c>
      <c r="AQ59" s="20">
        <v>1</v>
      </c>
      <c r="AR59" s="20">
        <v>1</v>
      </c>
      <c r="AS59" s="20">
        <v>1</v>
      </c>
      <c r="AT59" s="20">
        <v>1</v>
      </c>
      <c r="AU59" s="20">
        <v>1</v>
      </c>
      <c r="AV59" s="20">
        <v>1</v>
      </c>
      <c r="AW59" s="20">
        <v>1</v>
      </c>
      <c r="AX59" s="20">
        <v>1</v>
      </c>
      <c r="AY59" s="20">
        <v>1</v>
      </c>
      <c r="AZ59" s="20">
        <v>1</v>
      </c>
      <c r="BA59" s="20">
        <v>1</v>
      </c>
      <c r="BB59" s="20">
        <v>1</v>
      </c>
      <c r="BC59" s="20">
        <v>1</v>
      </c>
      <c r="BD59" s="20">
        <v>1</v>
      </c>
      <c r="BE59" s="20">
        <v>1</v>
      </c>
      <c r="BF59" s="20">
        <v>1</v>
      </c>
      <c r="BG59" s="20">
        <v>1</v>
      </c>
      <c r="BH59" s="20">
        <v>1</v>
      </c>
      <c r="BI59" s="20">
        <v>1</v>
      </c>
      <c r="BJ59" s="21">
        <v>1</v>
      </c>
      <c r="BK59" s="21">
        <v>1</v>
      </c>
      <c r="BL59" s="21">
        <v>1</v>
      </c>
      <c r="BM59" s="21">
        <v>1</v>
      </c>
      <c r="BN59" s="21">
        <v>1</v>
      </c>
      <c r="BO59" s="21">
        <v>1</v>
      </c>
      <c r="BP59" s="21">
        <v>1</v>
      </c>
      <c r="BQ59" s="21">
        <v>1</v>
      </c>
      <c r="BR59" s="21">
        <v>1</v>
      </c>
      <c r="BS59" s="21">
        <v>1</v>
      </c>
      <c r="BT59" s="21">
        <v>1</v>
      </c>
      <c r="BU59" s="21">
        <v>1</v>
      </c>
      <c r="BV59" s="21">
        <v>1</v>
      </c>
    </row>
    <row r="60" spans="1:74" x14ac:dyDescent="0.7">
      <c r="A60" s="18">
        <v>2011</v>
      </c>
      <c r="B60" s="18" t="s">
        <v>242</v>
      </c>
      <c r="C60" s="19" t="s">
        <v>243</v>
      </c>
      <c r="D60" s="20">
        <v>0</v>
      </c>
      <c r="E60" s="20">
        <v>0</v>
      </c>
      <c r="F60" s="20">
        <v>0</v>
      </c>
      <c r="G60" s="20">
        <v>0</v>
      </c>
      <c r="H60" s="20">
        <v>0</v>
      </c>
      <c r="I60" s="20">
        <v>0</v>
      </c>
      <c r="J60" s="20">
        <v>0</v>
      </c>
      <c r="K60" s="20">
        <v>0</v>
      </c>
      <c r="L60" s="20">
        <v>0</v>
      </c>
      <c r="M60" s="20">
        <v>0</v>
      </c>
      <c r="N60" s="20">
        <v>0</v>
      </c>
      <c r="O60" s="20">
        <v>0.11280176019999814</v>
      </c>
      <c r="P60" s="20">
        <v>0.13417845649999943</v>
      </c>
      <c r="Q60" s="20">
        <v>0.15695999999999835</v>
      </c>
      <c r="R60" s="20">
        <v>0.24535599999999613</v>
      </c>
      <c r="S60" s="20">
        <v>0.3353684768211172</v>
      </c>
      <c r="T60" s="20">
        <v>0.4620906325423137</v>
      </c>
      <c r="U60" s="20">
        <v>0.58803663859999999</v>
      </c>
      <c r="V60" s="20">
        <v>0.68847279409999995</v>
      </c>
      <c r="W60" s="20">
        <v>0.79546796590000002</v>
      </c>
      <c r="X60" s="20">
        <v>0.86474957190000001</v>
      </c>
      <c r="Y60" s="20">
        <v>0.87954521289999998</v>
      </c>
      <c r="Z60" s="20">
        <v>0.92903497450000005</v>
      </c>
      <c r="AA60" s="20">
        <v>0.97396585140000014</v>
      </c>
      <c r="AB60" s="20">
        <v>1</v>
      </c>
      <c r="AC60" s="20">
        <v>1</v>
      </c>
      <c r="AD60" s="20">
        <v>1</v>
      </c>
      <c r="AE60" s="20">
        <v>1</v>
      </c>
      <c r="AF60" s="20">
        <v>1</v>
      </c>
      <c r="AG60" s="20">
        <v>1</v>
      </c>
      <c r="AH60" s="20">
        <v>1</v>
      </c>
      <c r="AI60" s="20">
        <v>1</v>
      </c>
      <c r="AJ60" s="20">
        <v>1</v>
      </c>
      <c r="AK60" s="20">
        <v>1</v>
      </c>
      <c r="AL60" s="20">
        <v>1</v>
      </c>
      <c r="AM60" s="20">
        <v>1</v>
      </c>
      <c r="AN60" s="20">
        <v>1</v>
      </c>
      <c r="AO60" s="20">
        <v>1</v>
      </c>
      <c r="AP60" s="20">
        <v>1</v>
      </c>
      <c r="AQ60" s="20">
        <v>1</v>
      </c>
      <c r="AR60" s="20">
        <v>1</v>
      </c>
      <c r="AS60" s="20">
        <v>1</v>
      </c>
      <c r="AT60" s="20">
        <v>1</v>
      </c>
      <c r="AU60" s="20">
        <v>1</v>
      </c>
      <c r="AV60" s="20">
        <v>1</v>
      </c>
      <c r="AW60" s="20">
        <v>1</v>
      </c>
      <c r="AX60" s="20">
        <v>1</v>
      </c>
      <c r="AY60" s="20">
        <v>1</v>
      </c>
      <c r="AZ60" s="20">
        <v>1</v>
      </c>
      <c r="BA60" s="20">
        <v>1</v>
      </c>
      <c r="BB60" s="20">
        <v>1</v>
      </c>
      <c r="BC60" s="20">
        <v>1</v>
      </c>
      <c r="BD60" s="20">
        <v>1</v>
      </c>
      <c r="BE60" s="20">
        <v>1</v>
      </c>
      <c r="BF60" s="20">
        <v>1</v>
      </c>
      <c r="BG60" s="20">
        <v>1</v>
      </c>
      <c r="BH60" s="20">
        <v>1</v>
      </c>
      <c r="BI60" s="20">
        <v>1</v>
      </c>
      <c r="BJ60" s="21">
        <v>1</v>
      </c>
      <c r="BK60" s="21">
        <v>1</v>
      </c>
      <c r="BL60" s="21">
        <v>1</v>
      </c>
      <c r="BM60" s="21">
        <v>1</v>
      </c>
      <c r="BN60" s="21">
        <v>1</v>
      </c>
      <c r="BO60" s="21">
        <v>1</v>
      </c>
      <c r="BP60" s="21">
        <v>1</v>
      </c>
      <c r="BQ60" s="21">
        <v>1</v>
      </c>
      <c r="BR60" s="21">
        <v>1</v>
      </c>
      <c r="BS60" s="21">
        <v>1</v>
      </c>
      <c r="BT60" s="21">
        <v>1</v>
      </c>
      <c r="BU60" s="21">
        <v>1</v>
      </c>
      <c r="BV60" s="21">
        <v>1</v>
      </c>
    </row>
    <row r="61" spans="1:74" x14ac:dyDescent="0.7">
      <c r="A61" s="18">
        <v>2011</v>
      </c>
      <c r="B61" s="18" t="s">
        <v>241</v>
      </c>
      <c r="C61" s="19" t="s">
        <v>13</v>
      </c>
      <c r="D61" s="20">
        <v>0</v>
      </c>
      <c r="E61" s="20">
        <v>0</v>
      </c>
      <c r="F61" s="20">
        <v>0</v>
      </c>
      <c r="G61" s="20">
        <v>0</v>
      </c>
      <c r="H61" s="20">
        <v>0</v>
      </c>
      <c r="I61" s="20">
        <v>0</v>
      </c>
      <c r="J61" s="20">
        <v>0</v>
      </c>
      <c r="K61" s="20">
        <v>0</v>
      </c>
      <c r="L61" s="20">
        <v>0</v>
      </c>
      <c r="M61" s="20">
        <v>0</v>
      </c>
      <c r="N61" s="20">
        <v>0</v>
      </c>
      <c r="O61" s="20">
        <v>0.37485178699999883</v>
      </c>
      <c r="P61" s="20">
        <v>0.37304427369999921</v>
      </c>
      <c r="Q61" s="20">
        <v>0.398673</v>
      </c>
      <c r="R61" s="20">
        <v>0.43148999999999771</v>
      </c>
      <c r="S61" s="20">
        <v>0.47342770133467105</v>
      </c>
      <c r="T61" s="20">
        <v>0.53370660867726338</v>
      </c>
      <c r="U61" s="20">
        <v>0.59122084249999995</v>
      </c>
      <c r="V61" s="20">
        <v>0.67099541090000003</v>
      </c>
      <c r="W61" s="20">
        <v>0.74133549209999994</v>
      </c>
      <c r="X61" s="20">
        <v>0.81891913020000007</v>
      </c>
      <c r="Y61" s="20">
        <v>0.89248607869999996</v>
      </c>
      <c r="Z61" s="20">
        <v>0.94761387029999999</v>
      </c>
      <c r="AA61" s="20">
        <v>0.99999999990000021</v>
      </c>
      <c r="AB61" s="20">
        <v>0.99999999990000021</v>
      </c>
      <c r="AC61" s="20">
        <v>1</v>
      </c>
      <c r="AD61" s="20">
        <v>1</v>
      </c>
      <c r="AE61" s="20">
        <v>1</v>
      </c>
      <c r="AF61" s="20">
        <v>1</v>
      </c>
      <c r="AG61" s="20">
        <v>1</v>
      </c>
      <c r="AH61" s="20">
        <v>1</v>
      </c>
      <c r="AI61" s="20">
        <v>1</v>
      </c>
      <c r="AJ61" s="20">
        <v>1</v>
      </c>
      <c r="AK61" s="20">
        <v>1</v>
      </c>
      <c r="AL61" s="20">
        <v>1</v>
      </c>
      <c r="AM61" s="20">
        <v>1</v>
      </c>
      <c r="AN61" s="20">
        <v>1</v>
      </c>
      <c r="AO61" s="20">
        <v>1</v>
      </c>
      <c r="AP61" s="20">
        <v>1</v>
      </c>
      <c r="AQ61" s="20">
        <v>1</v>
      </c>
      <c r="AR61" s="20">
        <v>1</v>
      </c>
      <c r="AS61" s="20">
        <v>1</v>
      </c>
      <c r="AT61" s="20">
        <v>1</v>
      </c>
      <c r="AU61" s="20">
        <v>1</v>
      </c>
      <c r="AV61" s="20">
        <v>1</v>
      </c>
      <c r="AW61" s="20">
        <v>1</v>
      </c>
      <c r="AX61" s="20">
        <v>1</v>
      </c>
      <c r="AY61" s="20">
        <v>1</v>
      </c>
      <c r="AZ61" s="20">
        <v>1</v>
      </c>
      <c r="BA61" s="20">
        <v>1</v>
      </c>
      <c r="BB61" s="20">
        <v>1</v>
      </c>
      <c r="BC61" s="20">
        <v>1</v>
      </c>
      <c r="BD61" s="20">
        <v>1</v>
      </c>
      <c r="BE61" s="20">
        <v>1</v>
      </c>
      <c r="BF61" s="20">
        <v>1</v>
      </c>
      <c r="BG61" s="20">
        <v>1</v>
      </c>
      <c r="BH61" s="20">
        <v>1</v>
      </c>
      <c r="BI61" s="20">
        <v>1</v>
      </c>
      <c r="BJ61" s="21">
        <v>1</v>
      </c>
      <c r="BK61" s="21">
        <v>1</v>
      </c>
      <c r="BL61" s="21">
        <v>1</v>
      </c>
      <c r="BM61" s="21">
        <v>1</v>
      </c>
      <c r="BN61" s="21">
        <v>1</v>
      </c>
      <c r="BO61" s="21">
        <v>1</v>
      </c>
      <c r="BP61" s="21">
        <v>1</v>
      </c>
      <c r="BQ61" s="21">
        <v>1</v>
      </c>
      <c r="BR61" s="21">
        <v>1</v>
      </c>
      <c r="BS61" s="21">
        <v>1</v>
      </c>
      <c r="BT61" s="21">
        <v>1</v>
      </c>
      <c r="BU61" s="21">
        <v>1</v>
      </c>
      <c r="BV61" s="21">
        <v>1</v>
      </c>
    </row>
    <row r="62" spans="1:74" x14ac:dyDescent="0.7">
      <c r="A62" s="18">
        <v>2011</v>
      </c>
      <c r="B62" s="18" t="s">
        <v>239</v>
      </c>
      <c r="C62" s="19" t="s">
        <v>11</v>
      </c>
      <c r="D62" s="20">
        <v>0</v>
      </c>
      <c r="E62" s="20">
        <v>0</v>
      </c>
      <c r="F62" s="20">
        <v>0</v>
      </c>
      <c r="G62" s="20">
        <v>0</v>
      </c>
      <c r="H62" s="20">
        <v>0</v>
      </c>
      <c r="I62" s="20">
        <v>0</v>
      </c>
      <c r="J62" s="20">
        <v>0</v>
      </c>
      <c r="K62" s="20">
        <v>0</v>
      </c>
      <c r="L62" s="20">
        <v>0</v>
      </c>
      <c r="M62" s="20">
        <v>0</v>
      </c>
      <c r="N62" s="20">
        <v>0</v>
      </c>
      <c r="O62" s="20">
        <v>0.24241431549999853</v>
      </c>
      <c r="P62" s="20">
        <v>0.33454940340000455</v>
      </c>
      <c r="Q62" s="20">
        <v>0.34597600000000256</v>
      </c>
      <c r="R62" s="20">
        <v>0.3857689999999932</v>
      </c>
      <c r="S62" s="20">
        <v>0.42389495099068825</v>
      </c>
      <c r="T62" s="20">
        <v>0.48790154823136511</v>
      </c>
      <c r="U62" s="20">
        <v>0.54604627950000006</v>
      </c>
      <c r="V62" s="20">
        <v>0.64738378409999997</v>
      </c>
      <c r="W62" s="20">
        <v>0.72072825460000001</v>
      </c>
      <c r="X62" s="20">
        <v>0.81486409449999997</v>
      </c>
      <c r="Y62" s="20">
        <v>0.87416371510000002</v>
      </c>
      <c r="Z62" s="20">
        <v>0.93813295330000002</v>
      </c>
      <c r="AA62" s="20">
        <v>1</v>
      </c>
      <c r="AB62" s="20">
        <v>1</v>
      </c>
      <c r="AC62" s="20">
        <v>0.9999983174</v>
      </c>
      <c r="AD62" s="20">
        <v>0.9999983174</v>
      </c>
      <c r="AE62" s="20">
        <v>0.9999983174</v>
      </c>
      <c r="AF62" s="20">
        <v>1</v>
      </c>
      <c r="AG62" s="20">
        <v>1</v>
      </c>
      <c r="AH62" s="20">
        <v>1</v>
      </c>
      <c r="AI62" s="20">
        <v>1</v>
      </c>
      <c r="AJ62" s="20">
        <v>1</v>
      </c>
      <c r="AK62" s="20">
        <v>1</v>
      </c>
      <c r="AL62" s="20">
        <v>1</v>
      </c>
      <c r="AM62" s="20">
        <v>1</v>
      </c>
      <c r="AN62" s="20">
        <v>1</v>
      </c>
      <c r="AO62" s="20">
        <v>1</v>
      </c>
      <c r="AP62" s="20">
        <v>1</v>
      </c>
      <c r="AQ62" s="20">
        <v>1</v>
      </c>
      <c r="AR62" s="20">
        <v>1</v>
      </c>
      <c r="AS62" s="20">
        <v>1</v>
      </c>
      <c r="AT62" s="20">
        <v>1</v>
      </c>
      <c r="AU62" s="20">
        <v>1</v>
      </c>
      <c r="AV62" s="20">
        <v>1</v>
      </c>
      <c r="AW62" s="20">
        <v>1</v>
      </c>
      <c r="AX62" s="20">
        <v>1</v>
      </c>
      <c r="AY62" s="20">
        <v>1</v>
      </c>
      <c r="AZ62" s="20">
        <v>1</v>
      </c>
      <c r="BA62" s="20">
        <v>1</v>
      </c>
      <c r="BB62" s="20">
        <v>1</v>
      </c>
      <c r="BC62" s="20">
        <v>1</v>
      </c>
      <c r="BD62" s="20">
        <v>1</v>
      </c>
      <c r="BE62" s="20">
        <v>1</v>
      </c>
      <c r="BF62" s="20">
        <v>1</v>
      </c>
      <c r="BG62" s="20">
        <v>1</v>
      </c>
      <c r="BH62" s="20">
        <v>1</v>
      </c>
      <c r="BI62" s="20">
        <v>1</v>
      </c>
      <c r="BJ62" s="21">
        <v>1</v>
      </c>
      <c r="BK62" s="21">
        <v>1</v>
      </c>
      <c r="BL62" s="21">
        <v>1</v>
      </c>
      <c r="BM62" s="21">
        <v>1</v>
      </c>
      <c r="BN62" s="21">
        <v>1</v>
      </c>
      <c r="BO62" s="21">
        <v>1</v>
      </c>
      <c r="BP62" s="21">
        <v>1</v>
      </c>
      <c r="BQ62" s="21">
        <v>1</v>
      </c>
      <c r="BR62" s="21">
        <v>1</v>
      </c>
      <c r="BS62" s="21">
        <v>1</v>
      </c>
      <c r="BT62" s="21">
        <v>1</v>
      </c>
      <c r="BU62" s="21">
        <v>1</v>
      </c>
      <c r="BV62" s="21">
        <v>1</v>
      </c>
    </row>
    <row r="63" spans="1:74" x14ac:dyDescent="0.7">
      <c r="A63" s="18">
        <v>2011</v>
      </c>
      <c r="B63" s="18" t="s">
        <v>233</v>
      </c>
      <c r="C63" s="19" t="s">
        <v>244</v>
      </c>
      <c r="D63" s="20">
        <v>0</v>
      </c>
      <c r="E63" s="20">
        <v>0</v>
      </c>
      <c r="F63" s="20">
        <v>0</v>
      </c>
      <c r="G63" s="20">
        <v>0</v>
      </c>
      <c r="H63" s="20">
        <v>0</v>
      </c>
      <c r="I63" s="20">
        <v>0</v>
      </c>
      <c r="J63" s="20">
        <v>0</v>
      </c>
      <c r="K63" s="20">
        <v>0</v>
      </c>
      <c r="L63" s="20">
        <v>0</v>
      </c>
      <c r="M63" s="20">
        <v>0</v>
      </c>
      <c r="N63" s="20">
        <v>0</v>
      </c>
      <c r="O63" s="20">
        <v>7.7695982600002586E-2</v>
      </c>
      <c r="P63" s="20">
        <v>0.13674673139999649</v>
      </c>
      <c r="Q63" s="20">
        <v>0.13719599999999979</v>
      </c>
      <c r="R63" s="20">
        <v>0.19241399999999789</v>
      </c>
      <c r="S63" s="20">
        <v>0.24416770559048231</v>
      </c>
      <c r="T63" s="20">
        <v>0.34534994923737028</v>
      </c>
      <c r="U63" s="20">
        <v>0.44582480169999994</v>
      </c>
      <c r="V63" s="20">
        <v>0.56129929459999994</v>
      </c>
      <c r="W63" s="20">
        <v>0.66512590859999998</v>
      </c>
      <c r="X63" s="20">
        <v>0.75871238379999995</v>
      </c>
      <c r="Y63" s="20">
        <v>0.8150930771999999</v>
      </c>
      <c r="Z63" s="20">
        <v>0.87950551750000006</v>
      </c>
      <c r="AA63" s="20">
        <v>0.94341084370000006</v>
      </c>
      <c r="AB63" s="20">
        <v>1.0000000002000002</v>
      </c>
      <c r="AC63" s="20">
        <v>1.0000000001</v>
      </c>
      <c r="AD63" s="20">
        <v>1.0000000001</v>
      </c>
      <c r="AE63" s="20">
        <v>1.0000000001</v>
      </c>
      <c r="AF63" s="20">
        <v>1</v>
      </c>
      <c r="AG63" s="20">
        <v>1</v>
      </c>
      <c r="AH63" s="20">
        <v>1</v>
      </c>
      <c r="AI63" s="20">
        <v>1</v>
      </c>
      <c r="AJ63" s="20">
        <v>1</v>
      </c>
      <c r="AK63" s="20">
        <v>1</v>
      </c>
      <c r="AL63" s="20">
        <v>1</v>
      </c>
      <c r="AM63" s="20">
        <v>1</v>
      </c>
      <c r="AN63" s="20">
        <v>1</v>
      </c>
      <c r="AO63" s="20">
        <v>1</v>
      </c>
      <c r="AP63" s="20">
        <v>1</v>
      </c>
      <c r="AQ63" s="20">
        <v>1</v>
      </c>
      <c r="AR63" s="20">
        <v>1</v>
      </c>
      <c r="AS63" s="20">
        <v>1</v>
      </c>
      <c r="AT63" s="20">
        <v>1</v>
      </c>
      <c r="AU63" s="20">
        <v>1</v>
      </c>
      <c r="AV63" s="20">
        <v>1</v>
      </c>
      <c r="AW63" s="20">
        <v>1</v>
      </c>
      <c r="AX63" s="20">
        <v>1</v>
      </c>
      <c r="AY63" s="20">
        <v>1</v>
      </c>
      <c r="AZ63" s="20">
        <v>1</v>
      </c>
      <c r="BA63" s="20">
        <v>1</v>
      </c>
      <c r="BB63" s="20">
        <v>1</v>
      </c>
      <c r="BC63" s="20">
        <v>1</v>
      </c>
      <c r="BD63" s="20">
        <v>1</v>
      </c>
      <c r="BE63" s="20">
        <v>1</v>
      </c>
      <c r="BF63" s="20">
        <v>1</v>
      </c>
      <c r="BG63" s="20">
        <v>1</v>
      </c>
      <c r="BH63" s="20">
        <v>1</v>
      </c>
      <c r="BI63" s="20">
        <v>1</v>
      </c>
      <c r="BJ63" s="21">
        <v>1</v>
      </c>
      <c r="BK63" s="21">
        <v>1</v>
      </c>
      <c r="BL63" s="21">
        <v>1</v>
      </c>
      <c r="BM63" s="21">
        <v>1</v>
      </c>
      <c r="BN63" s="21">
        <v>1</v>
      </c>
      <c r="BO63" s="21">
        <v>1</v>
      </c>
      <c r="BP63" s="21">
        <v>1</v>
      </c>
      <c r="BQ63" s="21">
        <v>1</v>
      </c>
      <c r="BR63" s="21">
        <v>1</v>
      </c>
      <c r="BS63" s="21">
        <v>1</v>
      </c>
      <c r="BT63" s="21">
        <v>1</v>
      </c>
      <c r="BU63" s="21">
        <v>1</v>
      </c>
      <c r="BV63" s="21">
        <v>1</v>
      </c>
    </row>
    <row r="64" spans="1:74" x14ac:dyDescent="0.7">
      <c r="A64" s="18">
        <v>2011</v>
      </c>
      <c r="B64" s="18" t="s">
        <v>203</v>
      </c>
      <c r="C64" s="19" t="s">
        <v>253</v>
      </c>
      <c r="D64" s="20">
        <v>0</v>
      </c>
      <c r="E64" s="20">
        <v>0</v>
      </c>
      <c r="F64" s="20">
        <v>0</v>
      </c>
      <c r="G64" s="20">
        <v>0</v>
      </c>
      <c r="H64" s="20">
        <v>0</v>
      </c>
      <c r="I64" s="20">
        <v>0</v>
      </c>
      <c r="J64" s="20">
        <v>0</v>
      </c>
      <c r="K64" s="20">
        <v>0</v>
      </c>
      <c r="L64" s="20">
        <v>0</v>
      </c>
      <c r="M64" s="20">
        <v>0</v>
      </c>
      <c r="N64" s="20">
        <v>0</v>
      </c>
      <c r="O64" s="20">
        <v>0</v>
      </c>
      <c r="P64" s="20">
        <v>0</v>
      </c>
      <c r="Q64" s="20">
        <v>0</v>
      </c>
      <c r="R64" s="20">
        <v>8.0842000000000788E-2</v>
      </c>
      <c r="S64" s="20">
        <v>0.18457379085795406</v>
      </c>
      <c r="T64" s="20">
        <v>0.30053353405919908</v>
      </c>
      <c r="U64" s="20">
        <v>0.4080389076</v>
      </c>
      <c r="V64" s="20">
        <v>0.51378326210000003</v>
      </c>
      <c r="W64" s="20">
        <v>0.61645217789999995</v>
      </c>
      <c r="X64" s="20">
        <v>0.72822385580000004</v>
      </c>
      <c r="Y64" s="20">
        <v>0.80308483089999994</v>
      </c>
      <c r="Z64" s="20">
        <v>0.87931993860000002</v>
      </c>
      <c r="AA64" s="20">
        <v>0.92852747219999998</v>
      </c>
      <c r="AB64" s="20">
        <v>0.97448206179999997</v>
      </c>
      <c r="AC64" s="20">
        <v>1</v>
      </c>
      <c r="AD64" s="20">
        <v>1</v>
      </c>
      <c r="AE64" s="20">
        <v>1</v>
      </c>
      <c r="AF64" s="20">
        <v>1</v>
      </c>
      <c r="AG64" s="20">
        <v>1</v>
      </c>
      <c r="AH64" s="20">
        <v>1</v>
      </c>
      <c r="AI64" s="20">
        <v>1</v>
      </c>
      <c r="AJ64" s="20">
        <v>1</v>
      </c>
      <c r="AK64" s="20">
        <v>1</v>
      </c>
      <c r="AL64" s="20">
        <v>1</v>
      </c>
      <c r="AM64" s="20">
        <v>1</v>
      </c>
      <c r="AN64" s="20">
        <v>1</v>
      </c>
      <c r="AO64" s="20">
        <v>1</v>
      </c>
      <c r="AP64" s="20">
        <v>1</v>
      </c>
      <c r="AQ64" s="20">
        <v>1</v>
      </c>
      <c r="AR64" s="20">
        <v>1</v>
      </c>
      <c r="AS64" s="20">
        <v>1</v>
      </c>
      <c r="AT64" s="20">
        <v>1</v>
      </c>
      <c r="AU64" s="20">
        <v>1</v>
      </c>
      <c r="AV64" s="20">
        <v>1</v>
      </c>
      <c r="AW64" s="20">
        <v>1</v>
      </c>
      <c r="AX64" s="20">
        <v>1</v>
      </c>
      <c r="AY64" s="20">
        <v>1</v>
      </c>
      <c r="AZ64" s="20">
        <v>1</v>
      </c>
      <c r="BA64" s="20">
        <v>1</v>
      </c>
      <c r="BB64" s="20">
        <v>1</v>
      </c>
      <c r="BC64" s="20">
        <v>1</v>
      </c>
      <c r="BD64" s="20">
        <v>1</v>
      </c>
      <c r="BE64" s="20">
        <v>1</v>
      </c>
      <c r="BF64" s="20">
        <v>1</v>
      </c>
      <c r="BG64" s="20">
        <v>1</v>
      </c>
      <c r="BH64" s="20">
        <v>1</v>
      </c>
      <c r="BI64" s="20">
        <v>1</v>
      </c>
      <c r="BJ64" s="21">
        <v>1</v>
      </c>
      <c r="BK64" s="21">
        <v>1</v>
      </c>
      <c r="BL64" s="21">
        <v>1</v>
      </c>
      <c r="BM64" s="21">
        <v>1</v>
      </c>
      <c r="BN64" s="21">
        <v>1</v>
      </c>
      <c r="BO64" s="21">
        <v>1</v>
      </c>
      <c r="BP64" s="21">
        <v>1</v>
      </c>
      <c r="BQ64" s="21">
        <v>1</v>
      </c>
      <c r="BR64" s="21">
        <v>1</v>
      </c>
      <c r="BS64" s="21">
        <v>1</v>
      </c>
      <c r="BT64" s="21">
        <v>1</v>
      </c>
      <c r="BU64" s="21">
        <v>1</v>
      </c>
      <c r="BV64" s="21">
        <v>1</v>
      </c>
    </row>
    <row r="65" spans="1:74" x14ac:dyDescent="0.7">
      <c r="A65" s="18">
        <v>2011</v>
      </c>
      <c r="B65" s="18" t="s">
        <v>250</v>
      </c>
      <c r="C65" s="19" t="s">
        <v>16</v>
      </c>
      <c r="D65" s="20">
        <v>0</v>
      </c>
      <c r="E65" s="20">
        <v>0</v>
      </c>
      <c r="F65" s="20">
        <v>0</v>
      </c>
      <c r="G65" s="20">
        <v>0</v>
      </c>
      <c r="H65" s="20">
        <v>0</v>
      </c>
      <c r="I65" s="20">
        <v>0</v>
      </c>
      <c r="J65" s="20">
        <v>0</v>
      </c>
      <c r="K65" s="20">
        <v>0</v>
      </c>
      <c r="L65" s="20">
        <v>0</v>
      </c>
      <c r="M65" s="20">
        <v>0</v>
      </c>
      <c r="N65" s="20">
        <v>0</v>
      </c>
      <c r="O65" s="20">
        <v>0</v>
      </c>
      <c r="P65" s="20">
        <v>0</v>
      </c>
      <c r="Q65" s="20">
        <v>0</v>
      </c>
      <c r="R65" s="20">
        <v>0.2792079999999999</v>
      </c>
      <c r="S65" s="20">
        <v>0.28117025927167261</v>
      </c>
      <c r="T65" s="20">
        <v>0.30262258044603568</v>
      </c>
      <c r="U65" s="20">
        <v>0.3682554589</v>
      </c>
      <c r="V65" s="20">
        <v>0.43593290359999998</v>
      </c>
      <c r="W65" s="20">
        <v>0.50758269690000002</v>
      </c>
      <c r="X65" s="20">
        <v>0.59452744250000011</v>
      </c>
      <c r="Y65" s="20">
        <v>0.64414475820000006</v>
      </c>
      <c r="Z65" s="20">
        <v>0.7675534437</v>
      </c>
      <c r="AA65" s="20">
        <v>0.82874702510000009</v>
      </c>
      <c r="AB65" s="20">
        <v>0.90062609660000004</v>
      </c>
      <c r="AC65" s="20">
        <v>0.93564847250000005</v>
      </c>
      <c r="AD65" s="20">
        <v>0.99999999990000021</v>
      </c>
      <c r="AE65" s="20">
        <v>0</v>
      </c>
      <c r="AF65" s="20">
        <v>1</v>
      </c>
      <c r="AG65" s="20">
        <v>1</v>
      </c>
      <c r="AH65" s="20">
        <v>1</v>
      </c>
      <c r="AI65" s="20">
        <v>1</v>
      </c>
      <c r="AJ65" s="20">
        <v>1</v>
      </c>
      <c r="AK65" s="20">
        <v>1</v>
      </c>
      <c r="AL65" s="20">
        <v>1</v>
      </c>
      <c r="AM65" s="20">
        <v>1</v>
      </c>
      <c r="AN65" s="20">
        <v>1</v>
      </c>
      <c r="AO65" s="20">
        <v>1</v>
      </c>
      <c r="AP65" s="20">
        <v>1</v>
      </c>
      <c r="AQ65" s="20">
        <v>1</v>
      </c>
      <c r="AR65" s="20">
        <v>1</v>
      </c>
      <c r="AS65" s="20">
        <v>1</v>
      </c>
      <c r="AT65" s="20">
        <v>1</v>
      </c>
      <c r="AU65" s="20">
        <v>1</v>
      </c>
      <c r="AV65" s="20">
        <v>1</v>
      </c>
      <c r="AW65" s="20">
        <v>1</v>
      </c>
      <c r="AX65" s="20">
        <v>1</v>
      </c>
      <c r="AY65" s="20">
        <v>1</v>
      </c>
      <c r="AZ65" s="20">
        <v>1</v>
      </c>
      <c r="BA65" s="20">
        <v>1</v>
      </c>
      <c r="BB65" s="20">
        <v>1</v>
      </c>
      <c r="BC65" s="20">
        <v>1</v>
      </c>
      <c r="BD65" s="20">
        <v>1</v>
      </c>
      <c r="BE65" s="20">
        <v>1</v>
      </c>
      <c r="BF65" s="20">
        <v>1</v>
      </c>
      <c r="BG65" s="20">
        <v>1</v>
      </c>
      <c r="BH65" s="20">
        <v>1</v>
      </c>
      <c r="BI65" s="20">
        <v>1</v>
      </c>
      <c r="BJ65" s="21">
        <v>1</v>
      </c>
      <c r="BK65" s="21">
        <v>1</v>
      </c>
      <c r="BL65" s="21">
        <v>1</v>
      </c>
      <c r="BM65" s="21">
        <v>1</v>
      </c>
      <c r="BN65" s="21">
        <v>1</v>
      </c>
      <c r="BO65" s="21">
        <v>1</v>
      </c>
      <c r="BP65" s="21">
        <v>1</v>
      </c>
      <c r="BQ65" s="21">
        <v>1</v>
      </c>
      <c r="BR65" s="21">
        <v>1</v>
      </c>
      <c r="BS65" s="21">
        <v>1</v>
      </c>
      <c r="BT65" s="21">
        <v>1</v>
      </c>
      <c r="BU65" s="21">
        <v>1</v>
      </c>
      <c r="BV65" s="21">
        <v>1</v>
      </c>
    </row>
    <row r="66" spans="1:74" x14ac:dyDescent="0.7">
      <c r="A66" s="18">
        <v>2011</v>
      </c>
      <c r="B66" s="18" t="s">
        <v>245</v>
      </c>
      <c r="C66" s="19" t="s">
        <v>14</v>
      </c>
      <c r="D66" s="20">
        <v>0</v>
      </c>
      <c r="E66" s="20">
        <v>0</v>
      </c>
      <c r="F66" s="20">
        <v>0</v>
      </c>
      <c r="G66" s="20">
        <v>0</v>
      </c>
      <c r="H66" s="20">
        <v>0</v>
      </c>
      <c r="I66" s="20">
        <v>0</v>
      </c>
      <c r="J66" s="20">
        <v>0</v>
      </c>
      <c r="K66" s="20">
        <v>0</v>
      </c>
      <c r="L66" s="20">
        <v>0</v>
      </c>
      <c r="M66" s="20">
        <v>0</v>
      </c>
      <c r="N66" s="20">
        <v>0</v>
      </c>
      <c r="O66" s="20">
        <v>0</v>
      </c>
      <c r="P66" s="20">
        <v>0</v>
      </c>
      <c r="Q66" s="20">
        <v>0.32323800000000064</v>
      </c>
      <c r="R66" s="20">
        <v>0.32306756349999971</v>
      </c>
      <c r="S66" s="20">
        <v>0.32449506386278582</v>
      </c>
      <c r="T66" s="20">
        <v>0.33579565420301216</v>
      </c>
      <c r="U66" s="20">
        <v>0.37542716800000003</v>
      </c>
      <c r="V66" s="20">
        <v>0.42597604609999995</v>
      </c>
      <c r="W66" s="20">
        <v>0.52041454929999997</v>
      </c>
      <c r="X66" s="20">
        <v>0.61375861489999994</v>
      </c>
      <c r="Y66" s="20">
        <v>0.70553350829999995</v>
      </c>
      <c r="Z66" s="20">
        <v>0.77878060120000003</v>
      </c>
      <c r="AA66" s="20">
        <v>0.84869884139999996</v>
      </c>
      <c r="AB66" s="20">
        <v>0.90966193970000009</v>
      </c>
      <c r="AC66" s="20">
        <v>1</v>
      </c>
      <c r="AD66" s="20">
        <v>1</v>
      </c>
      <c r="AE66" s="20">
        <v>1</v>
      </c>
      <c r="AF66" s="20">
        <v>1</v>
      </c>
      <c r="AG66" s="20">
        <v>1</v>
      </c>
      <c r="AH66" s="20">
        <v>1</v>
      </c>
      <c r="AI66" s="20">
        <v>1</v>
      </c>
      <c r="AJ66" s="20">
        <v>1</v>
      </c>
      <c r="AK66" s="20">
        <v>1</v>
      </c>
      <c r="AL66" s="20">
        <v>1</v>
      </c>
      <c r="AM66" s="20">
        <v>1</v>
      </c>
      <c r="AN66" s="20">
        <v>1</v>
      </c>
      <c r="AO66" s="20">
        <v>1</v>
      </c>
      <c r="AP66" s="20">
        <v>1</v>
      </c>
      <c r="AQ66" s="20">
        <v>1</v>
      </c>
      <c r="AR66" s="20">
        <v>1</v>
      </c>
      <c r="AS66" s="20">
        <v>1</v>
      </c>
      <c r="AT66" s="20">
        <v>1</v>
      </c>
      <c r="AU66" s="20">
        <v>1</v>
      </c>
      <c r="AV66" s="20">
        <v>1</v>
      </c>
      <c r="AW66" s="20">
        <v>1</v>
      </c>
      <c r="AX66" s="20">
        <v>1</v>
      </c>
      <c r="AY66" s="20">
        <v>1</v>
      </c>
      <c r="AZ66" s="20">
        <v>1</v>
      </c>
      <c r="BA66" s="20">
        <v>1</v>
      </c>
      <c r="BB66" s="20">
        <v>1</v>
      </c>
      <c r="BC66" s="20">
        <v>1</v>
      </c>
      <c r="BD66" s="20">
        <v>1</v>
      </c>
      <c r="BE66" s="20">
        <v>1</v>
      </c>
      <c r="BF66" s="20">
        <v>1</v>
      </c>
      <c r="BG66" s="20">
        <v>1</v>
      </c>
      <c r="BH66" s="20">
        <v>1</v>
      </c>
      <c r="BI66" s="20">
        <v>1</v>
      </c>
      <c r="BJ66" s="21">
        <v>1</v>
      </c>
      <c r="BK66" s="21">
        <v>1</v>
      </c>
      <c r="BL66" s="21">
        <v>1</v>
      </c>
      <c r="BM66" s="21">
        <v>1</v>
      </c>
      <c r="BN66" s="21">
        <v>1</v>
      </c>
      <c r="BO66" s="21">
        <v>1</v>
      </c>
      <c r="BP66" s="21">
        <v>1</v>
      </c>
      <c r="BQ66" s="21">
        <v>1</v>
      </c>
      <c r="BR66" s="21">
        <v>1</v>
      </c>
      <c r="BS66" s="21">
        <v>1</v>
      </c>
      <c r="BT66" s="21">
        <v>1</v>
      </c>
      <c r="BU66" s="21">
        <v>1</v>
      </c>
      <c r="BV66" s="21">
        <v>1</v>
      </c>
    </row>
    <row r="67" spans="1:74" x14ac:dyDescent="0.7">
      <c r="A67" s="18">
        <v>2011</v>
      </c>
      <c r="B67" s="18" t="s">
        <v>247</v>
      </c>
      <c r="C67" s="19" t="s">
        <v>248</v>
      </c>
      <c r="D67" s="20">
        <v>0</v>
      </c>
      <c r="E67" s="20">
        <v>0</v>
      </c>
      <c r="F67" s="20">
        <v>0</v>
      </c>
      <c r="G67" s="20">
        <v>0</v>
      </c>
      <c r="H67" s="20">
        <v>0</v>
      </c>
      <c r="I67" s="20">
        <v>0</v>
      </c>
      <c r="J67" s="20">
        <v>0</v>
      </c>
      <c r="K67" s="20">
        <v>0</v>
      </c>
      <c r="L67" s="20">
        <v>0</v>
      </c>
      <c r="M67" s="20">
        <v>0</v>
      </c>
      <c r="N67" s="20">
        <v>0</v>
      </c>
      <c r="O67" s="20">
        <v>0</v>
      </c>
      <c r="P67" s="20">
        <v>0</v>
      </c>
      <c r="Q67" s="20">
        <v>0.19610199999999972</v>
      </c>
      <c r="R67" s="20">
        <v>0.19603800000000202</v>
      </c>
      <c r="S67" s="20">
        <v>0.19713352692840125</v>
      </c>
      <c r="T67" s="20">
        <v>0.22447155594905671</v>
      </c>
      <c r="U67" s="20">
        <v>0.30910077749999998</v>
      </c>
      <c r="V67" s="20">
        <v>0.39918515569999996</v>
      </c>
      <c r="W67" s="20">
        <v>0.47671017110000002</v>
      </c>
      <c r="X67" s="20">
        <v>0.58044876019999991</v>
      </c>
      <c r="Y67" s="20">
        <v>0.6816344205999999</v>
      </c>
      <c r="Z67" s="20">
        <v>0.7600973822</v>
      </c>
      <c r="AA67" s="20">
        <v>0.84339167120000003</v>
      </c>
      <c r="AB67" s="20">
        <v>0.91952975240000001</v>
      </c>
      <c r="AC67" s="20">
        <v>1</v>
      </c>
      <c r="AD67" s="20">
        <v>1</v>
      </c>
      <c r="AE67" s="20">
        <v>1</v>
      </c>
      <c r="AF67" s="20">
        <v>1</v>
      </c>
      <c r="AG67" s="20">
        <v>1</v>
      </c>
      <c r="AH67" s="20">
        <v>1</v>
      </c>
      <c r="AI67" s="20">
        <v>1</v>
      </c>
      <c r="AJ67" s="20">
        <v>1</v>
      </c>
      <c r="AK67" s="20">
        <v>1</v>
      </c>
      <c r="AL67" s="20">
        <v>1</v>
      </c>
      <c r="AM67" s="20">
        <v>1</v>
      </c>
      <c r="AN67" s="20">
        <v>1</v>
      </c>
      <c r="AO67" s="20">
        <v>1</v>
      </c>
      <c r="AP67" s="20">
        <v>1</v>
      </c>
      <c r="AQ67" s="20">
        <v>1</v>
      </c>
      <c r="AR67" s="20">
        <v>1</v>
      </c>
      <c r="AS67" s="20">
        <v>1</v>
      </c>
      <c r="AT67" s="20">
        <v>1</v>
      </c>
      <c r="AU67" s="20">
        <v>1</v>
      </c>
      <c r="AV67" s="20">
        <v>1</v>
      </c>
      <c r="AW67" s="20">
        <v>1</v>
      </c>
      <c r="AX67" s="20">
        <v>1</v>
      </c>
      <c r="AY67" s="20">
        <v>1</v>
      </c>
      <c r="AZ67" s="20">
        <v>1</v>
      </c>
      <c r="BA67" s="20">
        <v>1</v>
      </c>
      <c r="BB67" s="20">
        <v>1</v>
      </c>
      <c r="BC67" s="20">
        <v>1</v>
      </c>
      <c r="BD67" s="20">
        <v>1</v>
      </c>
      <c r="BE67" s="20">
        <v>1</v>
      </c>
      <c r="BF67" s="20">
        <v>1</v>
      </c>
      <c r="BG67" s="20">
        <v>1</v>
      </c>
      <c r="BH67" s="20">
        <v>1</v>
      </c>
      <c r="BI67" s="20">
        <v>1</v>
      </c>
      <c r="BJ67" s="21">
        <v>1</v>
      </c>
      <c r="BK67" s="21">
        <v>1</v>
      </c>
      <c r="BL67" s="21">
        <v>1</v>
      </c>
      <c r="BM67" s="21">
        <v>1</v>
      </c>
      <c r="BN67" s="21">
        <v>1</v>
      </c>
      <c r="BO67" s="21">
        <v>1</v>
      </c>
      <c r="BP67" s="21">
        <v>1</v>
      </c>
      <c r="BQ67" s="21">
        <v>1</v>
      </c>
      <c r="BR67" s="21">
        <v>1</v>
      </c>
      <c r="BS67" s="21">
        <v>1</v>
      </c>
      <c r="BT67" s="21">
        <v>1</v>
      </c>
      <c r="BU67" s="21">
        <v>1</v>
      </c>
      <c r="BV67" s="21">
        <v>1</v>
      </c>
    </row>
    <row r="68" spans="1:74" x14ac:dyDescent="0.7">
      <c r="A68" s="18">
        <v>2011</v>
      </c>
      <c r="B68" s="18" t="s">
        <v>249</v>
      </c>
      <c r="C68" s="19" t="s">
        <v>15</v>
      </c>
      <c r="D68" s="20">
        <v>0</v>
      </c>
      <c r="E68" s="20">
        <v>0</v>
      </c>
      <c r="F68" s="20">
        <v>0</v>
      </c>
      <c r="G68" s="20">
        <v>0</v>
      </c>
      <c r="H68" s="20">
        <v>0</v>
      </c>
      <c r="I68" s="20">
        <v>0</v>
      </c>
      <c r="J68" s="20">
        <v>0</v>
      </c>
      <c r="K68" s="20">
        <v>0</v>
      </c>
      <c r="L68" s="20">
        <v>0</v>
      </c>
      <c r="M68" s="20">
        <v>0</v>
      </c>
      <c r="N68" s="20">
        <v>0</v>
      </c>
      <c r="O68" s="20">
        <v>0</v>
      </c>
      <c r="P68" s="20">
        <v>0</v>
      </c>
      <c r="Q68" s="20">
        <v>0</v>
      </c>
      <c r="R68" s="20">
        <v>0.26334699999999972</v>
      </c>
      <c r="S68" s="20">
        <v>0.26600375706748358</v>
      </c>
      <c r="T68" s="20">
        <v>0.28087488915488945</v>
      </c>
      <c r="U68" s="20">
        <v>0.33468013630000004</v>
      </c>
      <c r="V68" s="20">
        <v>0.38192928910000001</v>
      </c>
      <c r="W68" s="20">
        <v>0.4480500825</v>
      </c>
      <c r="X68" s="20">
        <v>0.53235642790000004</v>
      </c>
      <c r="Y68" s="20">
        <v>0.63127037190000002</v>
      </c>
      <c r="Z68" s="20">
        <v>0.733908538</v>
      </c>
      <c r="AA68" s="20">
        <v>0.7904509528</v>
      </c>
      <c r="AB68" s="20">
        <v>0.85079183380000001</v>
      </c>
      <c r="AC68" s="20">
        <v>1.0000024036000001</v>
      </c>
      <c r="AD68" s="20">
        <v>1.0000024036000001</v>
      </c>
      <c r="AE68" s="20">
        <v>1.0000024036000001</v>
      </c>
      <c r="AF68" s="20">
        <v>1.0000024036000001</v>
      </c>
      <c r="AG68" s="20">
        <v>1.0000024036000001</v>
      </c>
      <c r="AH68" s="20">
        <v>1</v>
      </c>
      <c r="AI68" s="20">
        <v>1</v>
      </c>
      <c r="AJ68" s="20">
        <v>1</v>
      </c>
      <c r="AK68" s="20">
        <v>1</v>
      </c>
      <c r="AL68" s="20">
        <v>1</v>
      </c>
      <c r="AM68" s="20">
        <v>1</v>
      </c>
      <c r="AN68" s="20">
        <v>1</v>
      </c>
      <c r="AO68" s="20">
        <v>1</v>
      </c>
      <c r="AP68" s="20">
        <v>1</v>
      </c>
      <c r="AQ68" s="20">
        <v>1</v>
      </c>
      <c r="AR68" s="20">
        <v>1</v>
      </c>
      <c r="AS68" s="20">
        <v>1</v>
      </c>
      <c r="AT68" s="20">
        <v>1</v>
      </c>
      <c r="AU68" s="20">
        <v>1</v>
      </c>
      <c r="AV68" s="20">
        <v>1</v>
      </c>
      <c r="AW68" s="20">
        <v>1</v>
      </c>
      <c r="AX68" s="20">
        <v>1</v>
      </c>
      <c r="AY68" s="20">
        <v>1</v>
      </c>
      <c r="AZ68" s="20">
        <v>1</v>
      </c>
      <c r="BA68" s="20">
        <v>1</v>
      </c>
      <c r="BB68" s="20">
        <v>1</v>
      </c>
      <c r="BC68" s="20">
        <v>1</v>
      </c>
      <c r="BD68" s="20">
        <v>1</v>
      </c>
      <c r="BE68" s="20">
        <v>1</v>
      </c>
      <c r="BF68" s="20">
        <v>1</v>
      </c>
      <c r="BG68" s="20">
        <v>1</v>
      </c>
      <c r="BH68" s="20">
        <v>1</v>
      </c>
      <c r="BI68" s="20">
        <v>1</v>
      </c>
      <c r="BJ68" s="21">
        <v>1</v>
      </c>
      <c r="BK68" s="21">
        <v>1</v>
      </c>
      <c r="BL68" s="21">
        <v>1</v>
      </c>
      <c r="BM68" s="21">
        <v>1</v>
      </c>
      <c r="BN68" s="21">
        <v>1</v>
      </c>
      <c r="BO68" s="21">
        <v>1</v>
      </c>
      <c r="BP68" s="21">
        <v>1</v>
      </c>
      <c r="BQ68" s="21">
        <v>1</v>
      </c>
      <c r="BR68" s="21">
        <v>1</v>
      </c>
      <c r="BS68" s="21">
        <v>1</v>
      </c>
      <c r="BT68" s="21">
        <v>1</v>
      </c>
      <c r="BU68" s="21">
        <v>1</v>
      </c>
      <c r="BV68" s="21">
        <v>1</v>
      </c>
    </row>
    <row r="69" spans="1:74" x14ac:dyDescent="0.7">
      <c r="A69" s="18">
        <v>2011</v>
      </c>
      <c r="B69" s="18" t="s">
        <v>254</v>
      </c>
      <c r="C69" s="19" t="s">
        <v>255</v>
      </c>
      <c r="D69" s="20">
        <v>0</v>
      </c>
      <c r="E69" s="20">
        <v>0</v>
      </c>
      <c r="F69" s="20">
        <v>0</v>
      </c>
      <c r="G69" s="20">
        <v>0</v>
      </c>
      <c r="H69" s="20">
        <v>0</v>
      </c>
      <c r="I69" s="20">
        <v>0</v>
      </c>
      <c r="J69" s="20">
        <v>0</v>
      </c>
      <c r="K69" s="20">
        <v>0</v>
      </c>
      <c r="L69" s="20">
        <v>0</v>
      </c>
      <c r="M69" s="20">
        <v>0</v>
      </c>
      <c r="N69" s="20">
        <v>0</v>
      </c>
      <c r="O69" s="20">
        <v>0</v>
      </c>
      <c r="P69" s="20">
        <v>0</v>
      </c>
      <c r="Q69" s="20">
        <v>0</v>
      </c>
      <c r="R69" s="20">
        <v>0.18118794920000048</v>
      </c>
      <c r="S69" s="20">
        <v>0.18538155626345332</v>
      </c>
      <c r="T69" s="20">
        <v>0.19817449810291049</v>
      </c>
      <c r="U69" s="20">
        <v>0.22244686229999999</v>
      </c>
      <c r="V69" s="20">
        <v>0.2799591025</v>
      </c>
      <c r="W69" s="20">
        <v>0.33434901099999997</v>
      </c>
      <c r="X69" s="20">
        <v>0.40473287550000003</v>
      </c>
      <c r="Y69" s="20">
        <v>0.476346677</v>
      </c>
      <c r="Z69" s="20">
        <v>0.58919583149999999</v>
      </c>
      <c r="AA69" s="20">
        <v>0.68252718079999997</v>
      </c>
      <c r="AB69" s="20">
        <v>0.77777395729999999</v>
      </c>
      <c r="AC69" s="20">
        <v>0.8383027663999999</v>
      </c>
      <c r="AD69" s="20">
        <v>1</v>
      </c>
      <c r="AE69" s="20">
        <v>0</v>
      </c>
      <c r="AF69" s="20">
        <v>1</v>
      </c>
      <c r="AG69" s="20">
        <v>1</v>
      </c>
      <c r="AH69" s="20">
        <v>1</v>
      </c>
      <c r="AI69" s="20">
        <v>1</v>
      </c>
      <c r="AJ69" s="20">
        <v>1</v>
      </c>
      <c r="AK69" s="20">
        <v>1</v>
      </c>
      <c r="AL69" s="20">
        <v>1</v>
      </c>
      <c r="AM69" s="20">
        <v>1</v>
      </c>
      <c r="AN69" s="20">
        <v>1</v>
      </c>
      <c r="AO69" s="20">
        <v>1</v>
      </c>
      <c r="AP69" s="20">
        <v>1</v>
      </c>
      <c r="AQ69" s="20">
        <v>1</v>
      </c>
      <c r="AR69" s="20">
        <v>1</v>
      </c>
      <c r="AS69" s="20">
        <v>1</v>
      </c>
      <c r="AT69" s="20">
        <v>1</v>
      </c>
      <c r="AU69" s="20">
        <v>1</v>
      </c>
      <c r="AV69" s="20">
        <v>1</v>
      </c>
      <c r="AW69" s="20">
        <v>1</v>
      </c>
      <c r="AX69" s="20">
        <v>1</v>
      </c>
      <c r="AY69" s="20">
        <v>1</v>
      </c>
      <c r="AZ69" s="20">
        <v>1</v>
      </c>
      <c r="BA69" s="20">
        <v>1</v>
      </c>
      <c r="BB69" s="20">
        <v>1</v>
      </c>
      <c r="BC69" s="20">
        <v>1</v>
      </c>
      <c r="BD69" s="20">
        <v>1</v>
      </c>
      <c r="BE69" s="20">
        <v>1</v>
      </c>
      <c r="BF69" s="20">
        <v>1</v>
      </c>
      <c r="BG69" s="20">
        <v>1</v>
      </c>
      <c r="BH69" s="20">
        <v>1</v>
      </c>
      <c r="BI69" s="20">
        <v>1</v>
      </c>
      <c r="BJ69" s="21">
        <v>1</v>
      </c>
      <c r="BK69" s="21">
        <v>1</v>
      </c>
      <c r="BL69" s="21">
        <v>1</v>
      </c>
      <c r="BM69" s="21">
        <v>1</v>
      </c>
      <c r="BN69" s="21">
        <v>1</v>
      </c>
      <c r="BO69" s="21">
        <v>1</v>
      </c>
      <c r="BP69" s="21">
        <v>1</v>
      </c>
      <c r="BQ69" s="21">
        <v>1</v>
      </c>
      <c r="BR69" s="21">
        <v>1</v>
      </c>
      <c r="BS69" s="21">
        <v>1</v>
      </c>
      <c r="BT69" s="21">
        <v>1</v>
      </c>
      <c r="BU69" s="21">
        <v>1</v>
      </c>
      <c r="BV69" s="21">
        <v>1</v>
      </c>
    </row>
    <row r="70" spans="1:74" x14ac:dyDescent="0.7">
      <c r="A70" s="18">
        <v>2011</v>
      </c>
      <c r="B70" s="18" t="s">
        <v>182</v>
      </c>
      <c r="C70" s="19" t="s">
        <v>258</v>
      </c>
      <c r="D70" s="20">
        <v>0</v>
      </c>
      <c r="E70" s="20">
        <v>0</v>
      </c>
      <c r="F70" s="20">
        <v>0</v>
      </c>
      <c r="G70" s="20">
        <v>0</v>
      </c>
      <c r="H70" s="20">
        <v>0</v>
      </c>
      <c r="I70" s="20">
        <v>0</v>
      </c>
      <c r="J70" s="20">
        <v>0</v>
      </c>
      <c r="K70" s="20">
        <v>0</v>
      </c>
      <c r="L70" s="20">
        <v>0</v>
      </c>
      <c r="M70" s="20">
        <v>0</v>
      </c>
      <c r="N70" s="20">
        <v>0</v>
      </c>
      <c r="O70" s="20">
        <v>0</v>
      </c>
      <c r="P70" s="20">
        <v>0</v>
      </c>
      <c r="Q70" s="20">
        <v>0</v>
      </c>
      <c r="R70" s="20">
        <v>0</v>
      </c>
      <c r="S70" s="20">
        <v>0.10387463206935188</v>
      </c>
      <c r="T70" s="20">
        <v>0.11328303892026258</v>
      </c>
      <c r="U70" s="20">
        <v>0.16112884760000001</v>
      </c>
      <c r="V70" s="20">
        <v>0.22311523650000006</v>
      </c>
      <c r="W70" s="20">
        <v>0.33577273830000004</v>
      </c>
      <c r="X70" s="20">
        <v>0.4578816175</v>
      </c>
      <c r="Y70" s="20">
        <v>0.57124365870000005</v>
      </c>
      <c r="Z70" s="20">
        <v>0.66953133980000001</v>
      </c>
      <c r="AA70" s="20">
        <v>0.75905230079999997</v>
      </c>
      <c r="AB70" s="20">
        <v>0.83514650530000001</v>
      </c>
      <c r="AC70" s="20">
        <v>0.88333646729999993</v>
      </c>
      <c r="AD70" s="20">
        <v>1</v>
      </c>
      <c r="AE70" s="20">
        <v>1</v>
      </c>
      <c r="AF70" s="20">
        <v>1</v>
      </c>
      <c r="AG70" s="20">
        <v>1</v>
      </c>
      <c r="AH70" s="20">
        <v>1</v>
      </c>
      <c r="AI70" s="20">
        <v>1</v>
      </c>
      <c r="AJ70" s="20">
        <v>1</v>
      </c>
      <c r="AK70" s="20">
        <v>1</v>
      </c>
      <c r="AL70" s="20">
        <v>1</v>
      </c>
      <c r="AM70" s="20">
        <v>1</v>
      </c>
      <c r="AN70" s="20">
        <v>1</v>
      </c>
      <c r="AO70" s="20">
        <v>1</v>
      </c>
      <c r="AP70" s="20">
        <v>1</v>
      </c>
      <c r="AQ70" s="20">
        <v>1</v>
      </c>
      <c r="AR70" s="20">
        <v>1</v>
      </c>
      <c r="AS70" s="20">
        <v>1</v>
      </c>
      <c r="AT70" s="20">
        <v>1</v>
      </c>
      <c r="AU70" s="20">
        <v>1</v>
      </c>
      <c r="AV70" s="20">
        <v>1</v>
      </c>
      <c r="AW70" s="20">
        <v>1</v>
      </c>
      <c r="AX70" s="20">
        <v>1</v>
      </c>
      <c r="AY70" s="20">
        <v>1</v>
      </c>
      <c r="AZ70" s="20">
        <v>1</v>
      </c>
      <c r="BA70" s="20">
        <v>1</v>
      </c>
      <c r="BB70" s="20">
        <v>1</v>
      </c>
      <c r="BC70" s="20">
        <v>1</v>
      </c>
      <c r="BD70" s="20">
        <v>1</v>
      </c>
      <c r="BE70" s="20">
        <v>1</v>
      </c>
      <c r="BF70" s="20">
        <v>1</v>
      </c>
      <c r="BG70" s="20">
        <v>1</v>
      </c>
      <c r="BH70" s="20">
        <v>1</v>
      </c>
      <c r="BI70" s="20">
        <v>1</v>
      </c>
      <c r="BJ70" s="21">
        <v>1</v>
      </c>
      <c r="BK70" s="21">
        <v>1</v>
      </c>
      <c r="BL70" s="21">
        <v>1</v>
      </c>
      <c r="BM70" s="21">
        <v>1</v>
      </c>
      <c r="BN70" s="21">
        <v>1</v>
      </c>
      <c r="BO70" s="21">
        <v>1</v>
      </c>
      <c r="BP70" s="21">
        <v>1</v>
      </c>
      <c r="BQ70" s="21">
        <v>1</v>
      </c>
      <c r="BR70" s="21">
        <v>1</v>
      </c>
      <c r="BS70" s="21">
        <v>1</v>
      </c>
      <c r="BT70" s="21">
        <v>1</v>
      </c>
      <c r="BU70" s="21">
        <v>1</v>
      </c>
      <c r="BV70" s="21">
        <v>1</v>
      </c>
    </row>
    <row r="71" spans="1:74" x14ac:dyDescent="0.7">
      <c r="A71" s="18">
        <v>2011</v>
      </c>
      <c r="B71" s="18" t="s">
        <v>233</v>
      </c>
      <c r="C71" s="19" t="s">
        <v>17</v>
      </c>
      <c r="D71" s="20">
        <v>0</v>
      </c>
      <c r="E71" s="20">
        <v>0</v>
      </c>
      <c r="F71" s="20">
        <v>0</v>
      </c>
      <c r="G71" s="20">
        <v>0</v>
      </c>
      <c r="H71" s="20">
        <v>0</v>
      </c>
      <c r="I71" s="20">
        <v>0</v>
      </c>
      <c r="J71" s="20">
        <v>0</v>
      </c>
      <c r="K71" s="20">
        <v>0</v>
      </c>
      <c r="L71" s="20">
        <v>0</v>
      </c>
      <c r="M71" s="20">
        <v>0</v>
      </c>
      <c r="N71" s="20">
        <v>0</v>
      </c>
      <c r="O71" s="20">
        <v>0</v>
      </c>
      <c r="P71" s="20">
        <v>0</v>
      </c>
      <c r="Q71" s="20">
        <v>0</v>
      </c>
      <c r="R71" s="20">
        <v>0.1150150000000008</v>
      </c>
      <c r="S71" s="20">
        <v>0.13432147693279897</v>
      </c>
      <c r="T71" s="20">
        <v>0.14062182671646212</v>
      </c>
      <c r="U71" s="20">
        <v>0.1396829959</v>
      </c>
      <c r="V71" s="20">
        <v>0.18665380909999998</v>
      </c>
      <c r="W71" s="20">
        <v>0.2389515381</v>
      </c>
      <c r="X71" s="20">
        <v>0.33936083639999998</v>
      </c>
      <c r="Y71" s="20">
        <v>0.44887265669999998</v>
      </c>
      <c r="Z71" s="20">
        <v>0.57704957670000001</v>
      </c>
      <c r="AA71" s="20">
        <v>0.67429825609999994</v>
      </c>
      <c r="AB71" s="20">
        <v>0.76154201129999999</v>
      </c>
      <c r="AC71" s="20">
        <v>0.84451126470000004</v>
      </c>
      <c r="AD71" s="20">
        <v>0.92271121859999983</v>
      </c>
      <c r="AE71" s="20">
        <v>1</v>
      </c>
      <c r="AF71" s="20">
        <v>1</v>
      </c>
      <c r="AG71" s="20">
        <v>1</v>
      </c>
      <c r="AH71" s="20">
        <v>1</v>
      </c>
      <c r="AI71" s="20">
        <v>1</v>
      </c>
      <c r="AJ71" s="20">
        <v>1</v>
      </c>
      <c r="AK71" s="20">
        <v>1</v>
      </c>
      <c r="AL71" s="20">
        <v>1</v>
      </c>
      <c r="AM71" s="20">
        <v>1</v>
      </c>
      <c r="AN71" s="20">
        <v>1</v>
      </c>
      <c r="AO71" s="20">
        <v>1</v>
      </c>
      <c r="AP71" s="20">
        <v>1</v>
      </c>
      <c r="AQ71" s="20">
        <v>1</v>
      </c>
      <c r="AR71" s="20">
        <v>1</v>
      </c>
      <c r="AS71" s="20">
        <v>1</v>
      </c>
      <c r="AT71" s="20">
        <v>1</v>
      </c>
      <c r="AU71" s="20">
        <v>1</v>
      </c>
      <c r="AV71" s="20">
        <v>1</v>
      </c>
      <c r="AW71" s="20">
        <v>1</v>
      </c>
      <c r="AX71" s="20">
        <v>1</v>
      </c>
      <c r="AY71" s="20">
        <v>1</v>
      </c>
      <c r="AZ71" s="20">
        <v>1</v>
      </c>
      <c r="BA71" s="20">
        <v>1</v>
      </c>
      <c r="BB71" s="20">
        <v>1</v>
      </c>
      <c r="BC71" s="20">
        <v>1</v>
      </c>
      <c r="BD71" s="20">
        <v>1</v>
      </c>
      <c r="BE71" s="20">
        <v>1</v>
      </c>
      <c r="BF71" s="20">
        <v>1</v>
      </c>
      <c r="BG71" s="20">
        <v>1</v>
      </c>
      <c r="BH71" s="20">
        <v>1</v>
      </c>
      <c r="BI71" s="20">
        <v>1</v>
      </c>
      <c r="BJ71" s="21">
        <v>1</v>
      </c>
      <c r="BK71" s="21">
        <v>1</v>
      </c>
      <c r="BL71" s="21">
        <v>1</v>
      </c>
      <c r="BM71" s="21">
        <v>1</v>
      </c>
      <c r="BN71" s="21">
        <v>1</v>
      </c>
      <c r="BO71" s="21">
        <v>1</v>
      </c>
      <c r="BP71" s="21">
        <v>1</v>
      </c>
      <c r="BQ71" s="21">
        <v>1</v>
      </c>
      <c r="BR71" s="21">
        <v>1</v>
      </c>
      <c r="BS71" s="21">
        <v>1</v>
      </c>
      <c r="BT71" s="21">
        <v>1</v>
      </c>
      <c r="BU71" s="21">
        <v>1</v>
      </c>
      <c r="BV71" s="21">
        <v>1</v>
      </c>
    </row>
    <row r="72" spans="1:74" x14ac:dyDescent="0.7">
      <c r="A72" s="18">
        <v>2011</v>
      </c>
      <c r="B72" s="18" t="s">
        <v>256</v>
      </c>
      <c r="C72" s="19" t="s">
        <v>257</v>
      </c>
      <c r="D72" s="20">
        <v>0</v>
      </c>
      <c r="E72" s="20">
        <v>0</v>
      </c>
      <c r="F72" s="20">
        <v>0</v>
      </c>
      <c r="G72" s="20">
        <v>0</v>
      </c>
      <c r="H72" s="20">
        <v>0</v>
      </c>
      <c r="I72" s="20">
        <v>0</v>
      </c>
      <c r="J72" s="20">
        <v>0</v>
      </c>
      <c r="K72" s="20">
        <v>0</v>
      </c>
      <c r="L72" s="20">
        <v>0</v>
      </c>
      <c r="M72" s="20">
        <v>0</v>
      </c>
      <c r="N72" s="20">
        <v>0</v>
      </c>
      <c r="O72" s="20">
        <v>0</v>
      </c>
      <c r="P72" s="20">
        <v>0</v>
      </c>
      <c r="Q72" s="20">
        <v>0</v>
      </c>
      <c r="R72" s="20">
        <v>0.12450399999999989</v>
      </c>
      <c r="S72" s="20">
        <v>0.12902098050495997</v>
      </c>
      <c r="T72" s="20">
        <v>0.13852294310821428</v>
      </c>
      <c r="U72" s="20">
        <v>0.14597172750000001</v>
      </c>
      <c r="V72" s="20">
        <v>0.17320407609999999</v>
      </c>
      <c r="W72" s="20">
        <v>0.2356403903</v>
      </c>
      <c r="X72" s="20">
        <v>0.33513660960000002</v>
      </c>
      <c r="Y72" s="20">
        <v>0.44945197039999996</v>
      </c>
      <c r="Z72" s="20">
        <v>0.6089586843</v>
      </c>
      <c r="AA72" s="20">
        <v>0.72993138869999996</v>
      </c>
      <c r="AB72" s="20">
        <v>0.83313157820000006</v>
      </c>
      <c r="AC72" s="20">
        <v>0.91361516040000013</v>
      </c>
      <c r="AD72" s="20">
        <v>1</v>
      </c>
      <c r="AE72" s="20">
        <v>1</v>
      </c>
      <c r="AF72" s="20">
        <v>1</v>
      </c>
      <c r="AG72" s="20">
        <v>1</v>
      </c>
      <c r="AH72" s="20">
        <v>1</v>
      </c>
      <c r="AI72" s="20">
        <v>1</v>
      </c>
      <c r="AJ72" s="20">
        <v>1</v>
      </c>
      <c r="AK72" s="20">
        <v>1</v>
      </c>
      <c r="AL72" s="20">
        <v>1</v>
      </c>
      <c r="AM72" s="20">
        <v>1</v>
      </c>
      <c r="AN72" s="20">
        <v>1</v>
      </c>
      <c r="AO72" s="20">
        <v>1</v>
      </c>
      <c r="AP72" s="20">
        <v>1</v>
      </c>
      <c r="AQ72" s="20">
        <v>1</v>
      </c>
      <c r="AR72" s="20">
        <v>1</v>
      </c>
      <c r="AS72" s="20">
        <v>1</v>
      </c>
      <c r="AT72" s="20">
        <v>1</v>
      </c>
      <c r="AU72" s="20">
        <v>1</v>
      </c>
      <c r="AV72" s="20">
        <v>1</v>
      </c>
      <c r="AW72" s="20">
        <v>1</v>
      </c>
      <c r="AX72" s="20">
        <v>1</v>
      </c>
      <c r="AY72" s="20">
        <v>1</v>
      </c>
      <c r="AZ72" s="20">
        <v>1</v>
      </c>
      <c r="BA72" s="20">
        <v>1</v>
      </c>
      <c r="BB72" s="20">
        <v>1</v>
      </c>
      <c r="BC72" s="20">
        <v>1</v>
      </c>
      <c r="BD72" s="20">
        <v>1</v>
      </c>
      <c r="BE72" s="20">
        <v>1</v>
      </c>
      <c r="BF72" s="20">
        <v>1</v>
      </c>
      <c r="BG72" s="20">
        <v>1</v>
      </c>
      <c r="BH72" s="20">
        <v>1</v>
      </c>
      <c r="BI72" s="20">
        <v>1</v>
      </c>
      <c r="BJ72" s="21">
        <v>1</v>
      </c>
      <c r="BK72" s="21">
        <v>1</v>
      </c>
      <c r="BL72" s="21">
        <v>1</v>
      </c>
      <c r="BM72" s="21">
        <v>1</v>
      </c>
      <c r="BN72" s="21">
        <v>1</v>
      </c>
      <c r="BO72" s="21">
        <v>1</v>
      </c>
      <c r="BP72" s="21">
        <v>1</v>
      </c>
      <c r="BQ72" s="21">
        <v>1</v>
      </c>
      <c r="BR72" s="21">
        <v>1</v>
      </c>
      <c r="BS72" s="21">
        <v>1</v>
      </c>
      <c r="BT72" s="21">
        <v>1</v>
      </c>
      <c r="BU72" s="21">
        <v>1</v>
      </c>
      <c r="BV72" s="21">
        <v>1</v>
      </c>
    </row>
    <row r="73" spans="1:74" x14ac:dyDescent="0.7">
      <c r="A73" s="18">
        <v>2012</v>
      </c>
      <c r="B73" s="18" t="s">
        <v>114</v>
      </c>
      <c r="C73" s="19" t="s">
        <v>18</v>
      </c>
      <c r="D73" s="20">
        <v>0</v>
      </c>
      <c r="E73" s="20">
        <v>0</v>
      </c>
      <c r="F73" s="20">
        <v>0</v>
      </c>
      <c r="G73" s="20">
        <v>0</v>
      </c>
      <c r="H73" s="20">
        <v>0</v>
      </c>
      <c r="I73" s="20">
        <v>0</v>
      </c>
      <c r="J73" s="20">
        <v>0</v>
      </c>
      <c r="K73" s="20">
        <v>0</v>
      </c>
      <c r="L73" s="20">
        <v>0</v>
      </c>
      <c r="M73" s="20">
        <v>0</v>
      </c>
      <c r="N73" s="20">
        <v>0</v>
      </c>
      <c r="O73" s="20">
        <v>0</v>
      </c>
      <c r="P73" s="20">
        <v>0</v>
      </c>
      <c r="Q73" s="20">
        <v>0</v>
      </c>
      <c r="R73" s="20">
        <v>0</v>
      </c>
      <c r="S73" s="20">
        <v>0.46530823161887658</v>
      </c>
      <c r="T73" s="20">
        <v>0.44634224084270741</v>
      </c>
      <c r="U73" s="20">
        <v>0.44437860529999995</v>
      </c>
      <c r="V73" s="20">
        <v>0.49633228930000001</v>
      </c>
      <c r="W73" s="20">
        <v>0.56258387750000005</v>
      </c>
      <c r="X73" s="20">
        <v>0.66082487720000005</v>
      </c>
      <c r="Y73" s="20">
        <v>0.76003680349999991</v>
      </c>
      <c r="Z73" s="20">
        <v>0.83343328630000002</v>
      </c>
      <c r="AA73" s="20">
        <v>0.90854837900000007</v>
      </c>
      <c r="AB73" s="20">
        <v>1</v>
      </c>
      <c r="AC73" s="20">
        <v>1</v>
      </c>
      <c r="AD73" s="20">
        <v>1</v>
      </c>
      <c r="AE73" s="20">
        <v>1</v>
      </c>
      <c r="AF73" s="20">
        <v>1</v>
      </c>
      <c r="AG73" s="20">
        <v>1</v>
      </c>
      <c r="AH73" s="20">
        <v>1</v>
      </c>
      <c r="AI73" s="20">
        <v>1</v>
      </c>
      <c r="AJ73" s="20">
        <v>1</v>
      </c>
      <c r="AK73" s="20">
        <v>1</v>
      </c>
      <c r="AL73" s="20">
        <v>1</v>
      </c>
      <c r="AM73" s="20">
        <v>1</v>
      </c>
      <c r="AN73" s="20">
        <v>1</v>
      </c>
      <c r="AO73" s="20">
        <v>1</v>
      </c>
      <c r="AP73" s="20">
        <v>1</v>
      </c>
      <c r="AQ73" s="20">
        <v>1</v>
      </c>
      <c r="AR73" s="20">
        <v>1</v>
      </c>
      <c r="AS73" s="20">
        <v>1</v>
      </c>
      <c r="AT73" s="20">
        <v>1</v>
      </c>
      <c r="AU73" s="20">
        <v>1</v>
      </c>
      <c r="AV73" s="20">
        <v>1</v>
      </c>
      <c r="AW73" s="20">
        <v>1</v>
      </c>
      <c r="AX73" s="20">
        <v>1</v>
      </c>
      <c r="AY73" s="20">
        <v>1</v>
      </c>
      <c r="AZ73" s="20">
        <v>1</v>
      </c>
      <c r="BA73" s="20">
        <v>1</v>
      </c>
      <c r="BB73" s="20">
        <v>1</v>
      </c>
      <c r="BC73" s="20">
        <v>1</v>
      </c>
      <c r="BD73" s="20">
        <v>1</v>
      </c>
      <c r="BE73" s="20">
        <v>1</v>
      </c>
      <c r="BF73" s="20">
        <v>1</v>
      </c>
      <c r="BG73" s="20">
        <v>1</v>
      </c>
      <c r="BH73" s="20">
        <v>1</v>
      </c>
      <c r="BI73" s="20">
        <v>1</v>
      </c>
      <c r="BJ73" s="21">
        <v>1</v>
      </c>
      <c r="BK73" s="21">
        <v>1</v>
      </c>
      <c r="BL73" s="21">
        <v>1</v>
      </c>
      <c r="BM73" s="21">
        <v>1</v>
      </c>
      <c r="BN73" s="21">
        <v>1</v>
      </c>
      <c r="BO73" s="21">
        <v>1</v>
      </c>
      <c r="BP73" s="21">
        <v>1</v>
      </c>
      <c r="BQ73" s="21">
        <v>1</v>
      </c>
      <c r="BR73" s="21">
        <v>1</v>
      </c>
      <c r="BS73" s="21">
        <v>1</v>
      </c>
      <c r="BT73" s="21">
        <v>1</v>
      </c>
      <c r="BU73" s="21">
        <v>1</v>
      </c>
      <c r="BV73" s="21">
        <v>1</v>
      </c>
    </row>
    <row r="74" spans="1:74" x14ac:dyDescent="0.7">
      <c r="A74" s="18">
        <v>2012</v>
      </c>
      <c r="B74" s="18" t="s">
        <v>279</v>
      </c>
      <c r="C74" s="19" t="s">
        <v>25</v>
      </c>
      <c r="D74" s="20">
        <v>0</v>
      </c>
      <c r="E74" s="20">
        <v>0</v>
      </c>
      <c r="F74" s="20">
        <v>0</v>
      </c>
      <c r="G74" s="20">
        <v>0</v>
      </c>
      <c r="H74" s="20">
        <v>0</v>
      </c>
      <c r="I74" s="20">
        <v>0</v>
      </c>
      <c r="J74" s="20">
        <v>0</v>
      </c>
      <c r="K74" s="20">
        <v>0</v>
      </c>
      <c r="L74" s="20">
        <v>0</v>
      </c>
      <c r="M74" s="20">
        <v>0</v>
      </c>
      <c r="N74" s="20">
        <v>0</v>
      </c>
      <c r="O74" s="20">
        <v>0</v>
      </c>
      <c r="P74" s="20">
        <v>0</v>
      </c>
      <c r="Q74" s="20">
        <v>0</v>
      </c>
      <c r="R74" s="20">
        <v>0</v>
      </c>
      <c r="S74" s="20">
        <v>0</v>
      </c>
      <c r="T74" s="20">
        <v>0</v>
      </c>
      <c r="U74" s="20">
        <v>0</v>
      </c>
      <c r="V74" s="20">
        <v>0.34116066709999998</v>
      </c>
      <c r="W74" s="20">
        <v>0.34820031960000003</v>
      </c>
      <c r="X74" s="20">
        <v>0.37158011670000002</v>
      </c>
      <c r="Y74" s="20">
        <v>0.41995879560000005</v>
      </c>
      <c r="Z74" s="20">
        <v>0.46230226260000001</v>
      </c>
      <c r="AA74" s="20">
        <v>0.51681480579999994</v>
      </c>
      <c r="AB74" s="20">
        <v>0.6171039867</v>
      </c>
      <c r="AC74" s="20">
        <v>0.72295965539999996</v>
      </c>
      <c r="AD74" s="20">
        <v>0.82764223740000009</v>
      </c>
      <c r="AE74" s="20">
        <v>0.89059500000000014</v>
      </c>
      <c r="AF74" s="20">
        <v>1</v>
      </c>
      <c r="AG74" s="20">
        <v>1</v>
      </c>
      <c r="AH74" s="20">
        <v>1</v>
      </c>
      <c r="AI74" s="20">
        <v>1</v>
      </c>
      <c r="AJ74" s="20">
        <v>1</v>
      </c>
      <c r="AK74" s="20">
        <v>1</v>
      </c>
      <c r="AL74" s="20">
        <v>1</v>
      </c>
      <c r="AM74" s="20">
        <v>1</v>
      </c>
      <c r="AN74" s="20">
        <v>1</v>
      </c>
      <c r="AO74" s="20">
        <v>1</v>
      </c>
      <c r="AP74" s="20">
        <v>1</v>
      </c>
      <c r="AQ74" s="20">
        <v>1</v>
      </c>
      <c r="AR74" s="20">
        <v>1</v>
      </c>
      <c r="AS74" s="20">
        <v>1</v>
      </c>
      <c r="AT74" s="20">
        <v>1</v>
      </c>
      <c r="AU74" s="20">
        <v>1</v>
      </c>
      <c r="AV74" s="20">
        <v>1</v>
      </c>
      <c r="AW74" s="20">
        <v>1</v>
      </c>
      <c r="AX74" s="20">
        <v>1</v>
      </c>
      <c r="AY74" s="20">
        <v>1</v>
      </c>
      <c r="AZ74" s="20">
        <v>1</v>
      </c>
      <c r="BA74" s="20">
        <v>1</v>
      </c>
      <c r="BB74" s="20">
        <v>1</v>
      </c>
      <c r="BC74" s="20">
        <v>1</v>
      </c>
      <c r="BD74" s="20">
        <v>1</v>
      </c>
      <c r="BE74" s="20">
        <v>1</v>
      </c>
      <c r="BF74" s="20">
        <v>1</v>
      </c>
      <c r="BG74" s="20">
        <v>1</v>
      </c>
      <c r="BH74" s="20">
        <v>1</v>
      </c>
      <c r="BI74" s="20">
        <v>1</v>
      </c>
      <c r="BJ74" s="21">
        <v>1</v>
      </c>
      <c r="BK74" s="21">
        <v>1</v>
      </c>
      <c r="BL74" s="21">
        <v>1</v>
      </c>
      <c r="BM74" s="21">
        <v>1</v>
      </c>
      <c r="BN74" s="21">
        <v>1</v>
      </c>
      <c r="BO74" s="21">
        <v>1</v>
      </c>
      <c r="BP74" s="21">
        <v>1</v>
      </c>
      <c r="BQ74" s="21">
        <v>1</v>
      </c>
      <c r="BR74" s="21">
        <v>1</v>
      </c>
      <c r="BS74" s="21">
        <v>1</v>
      </c>
      <c r="BT74" s="21">
        <v>1</v>
      </c>
      <c r="BU74" s="21">
        <v>1</v>
      </c>
      <c r="BV74" s="21">
        <v>1</v>
      </c>
    </row>
    <row r="75" spans="1:74" x14ac:dyDescent="0.7">
      <c r="A75" s="18">
        <v>2012</v>
      </c>
      <c r="B75" s="18" t="s">
        <v>180</v>
      </c>
      <c r="C75" s="19" t="s">
        <v>21</v>
      </c>
      <c r="D75" s="20">
        <v>0</v>
      </c>
      <c r="E75" s="20">
        <v>0</v>
      </c>
      <c r="F75" s="20">
        <v>0</v>
      </c>
      <c r="G75" s="20">
        <v>0</v>
      </c>
      <c r="H75" s="20">
        <v>0</v>
      </c>
      <c r="I75" s="20">
        <v>0</v>
      </c>
      <c r="J75" s="20">
        <v>0</v>
      </c>
      <c r="K75" s="20">
        <v>0</v>
      </c>
      <c r="L75" s="20">
        <v>0</v>
      </c>
      <c r="M75" s="20">
        <v>0</v>
      </c>
      <c r="N75" s="20">
        <v>0</v>
      </c>
      <c r="O75" s="20">
        <v>0</v>
      </c>
      <c r="P75" s="20">
        <v>0</v>
      </c>
      <c r="Q75" s="20">
        <v>0</v>
      </c>
      <c r="R75" s="20">
        <v>0</v>
      </c>
      <c r="S75" s="20">
        <v>0</v>
      </c>
      <c r="T75" s="20">
        <v>0</v>
      </c>
      <c r="U75" s="20">
        <v>0</v>
      </c>
      <c r="V75" s="20">
        <v>0.21468180689999999</v>
      </c>
      <c r="W75" s="20">
        <v>0.25261607250000001</v>
      </c>
      <c r="X75" s="20">
        <v>0.3240876681</v>
      </c>
      <c r="Y75" s="20">
        <v>0.37650616130000003</v>
      </c>
      <c r="Z75" s="20">
        <v>0.46907570900000001</v>
      </c>
      <c r="AA75" s="20">
        <v>0.56125888739999996</v>
      </c>
      <c r="AB75" s="20">
        <v>0.65997556590000006</v>
      </c>
      <c r="AC75" s="20">
        <v>0.7602472535</v>
      </c>
      <c r="AD75" s="20">
        <v>0.8506852291</v>
      </c>
      <c r="AE75" s="20">
        <v>1</v>
      </c>
      <c r="AF75" s="20">
        <v>1</v>
      </c>
      <c r="AG75" s="20">
        <v>1.0004230000000001</v>
      </c>
      <c r="AH75" s="20">
        <v>1</v>
      </c>
      <c r="AI75" s="20">
        <v>1</v>
      </c>
      <c r="AJ75" s="20">
        <v>1</v>
      </c>
      <c r="AK75" s="20">
        <v>1</v>
      </c>
      <c r="AL75" s="20">
        <v>1</v>
      </c>
      <c r="AM75" s="20">
        <v>1</v>
      </c>
      <c r="AN75" s="20">
        <v>1</v>
      </c>
      <c r="AO75" s="20">
        <v>1</v>
      </c>
      <c r="AP75" s="20">
        <v>1</v>
      </c>
      <c r="AQ75" s="20">
        <v>1</v>
      </c>
      <c r="AR75" s="20">
        <v>1</v>
      </c>
      <c r="AS75" s="20">
        <v>1</v>
      </c>
      <c r="AT75" s="20">
        <v>1</v>
      </c>
      <c r="AU75" s="20">
        <v>1</v>
      </c>
      <c r="AV75" s="20">
        <v>1</v>
      </c>
      <c r="AW75" s="20">
        <v>1</v>
      </c>
      <c r="AX75" s="20">
        <v>1</v>
      </c>
      <c r="AY75" s="20">
        <v>1</v>
      </c>
      <c r="AZ75" s="20">
        <v>1</v>
      </c>
      <c r="BA75" s="20">
        <v>1</v>
      </c>
      <c r="BB75" s="20">
        <v>1</v>
      </c>
      <c r="BC75" s="20">
        <v>1</v>
      </c>
      <c r="BD75" s="20">
        <v>1</v>
      </c>
      <c r="BE75" s="20">
        <v>1</v>
      </c>
      <c r="BF75" s="20">
        <v>1</v>
      </c>
      <c r="BG75" s="20">
        <v>1</v>
      </c>
      <c r="BH75" s="20">
        <v>1</v>
      </c>
      <c r="BI75" s="20">
        <v>1</v>
      </c>
      <c r="BJ75" s="21">
        <v>1</v>
      </c>
      <c r="BK75" s="21">
        <v>1</v>
      </c>
      <c r="BL75" s="21">
        <v>1</v>
      </c>
      <c r="BM75" s="21">
        <v>1</v>
      </c>
      <c r="BN75" s="21">
        <v>1</v>
      </c>
      <c r="BO75" s="21">
        <v>1</v>
      </c>
      <c r="BP75" s="21">
        <v>1</v>
      </c>
      <c r="BQ75" s="21">
        <v>1</v>
      </c>
      <c r="BR75" s="21">
        <v>1</v>
      </c>
      <c r="BS75" s="21">
        <v>1</v>
      </c>
      <c r="BT75" s="21">
        <v>1</v>
      </c>
      <c r="BU75" s="21">
        <v>1</v>
      </c>
      <c r="BV75" s="21">
        <v>1</v>
      </c>
    </row>
    <row r="76" spans="1:74" x14ac:dyDescent="0.7">
      <c r="A76" s="18">
        <v>2012</v>
      </c>
      <c r="B76" s="18" t="s">
        <v>131</v>
      </c>
      <c r="C76" s="19" t="s">
        <v>265</v>
      </c>
      <c r="D76" s="20">
        <v>0</v>
      </c>
      <c r="E76" s="20">
        <v>0</v>
      </c>
      <c r="F76" s="20">
        <v>0</v>
      </c>
      <c r="G76" s="20">
        <v>0</v>
      </c>
      <c r="H76" s="20">
        <v>0</v>
      </c>
      <c r="I76" s="20">
        <v>0</v>
      </c>
      <c r="J76" s="20">
        <v>0</v>
      </c>
      <c r="K76" s="20">
        <v>0</v>
      </c>
      <c r="L76" s="20">
        <v>0</v>
      </c>
      <c r="M76" s="20">
        <v>0</v>
      </c>
      <c r="N76" s="20">
        <v>0</v>
      </c>
      <c r="O76" s="20">
        <v>0</v>
      </c>
      <c r="P76" s="20">
        <v>0</v>
      </c>
      <c r="Q76" s="20">
        <v>0</v>
      </c>
      <c r="R76" s="20">
        <v>0</v>
      </c>
      <c r="S76" s="20">
        <v>0</v>
      </c>
      <c r="T76" s="20">
        <v>0</v>
      </c>
      <c r="U76" s="20">
        <v>0</v>
      </c>
      <c r="V76" s="20">
        <v>0.15149105799999998</v>
      </c>
      <c r="W76" s="20">
        <v>0.21296077369999999</v>
      </c>
      <c r="X76" s="20">
        <v>0.2928296467</v>
      </c>
      <c r="Y76" s="20">
        <v>0.37548324909999997</v>
      </c>
      <c r="Z76" s="20">
        <v>0.48201401199999999</v>
      </c>
      <c r="AA76" s="20">
        <v>0.59549216329999999</v>
      </c>
      <c r="AB76" s="20">
        <v>0.69669410499999995</v>
      </c>
      <c r="AC76" s="20">
        <v>0.79851977809999997</v>
      </c>
      <c r="AD76" s="20">
        <v>0.90115929140000006</v>
      </c>
      <c r="AE76" s="20">
        <v>1</v>
      </c>
      <c r="AF76" s="20">
        <v>1</v>
      </c>
      <c r="AG76" s="20">
        <v>1</v>
      </c>
      <c r="AH76" s="20">
        <v>1</v>
      </c>
      <c r="AI76" s="20">
        <v>1</v>
      </c>
      <c r="AJ76" s="20">
        <v>1</v>
      </c>
      <c r="AK76" s="20">
        <v>1</v>
      </c>
      <c r="AL76" s="20">
        <v>1</v>
      </c>
      <c r="AM76" s="20">
        <v>1</v>
      </c>
      <c r="AN76" s="20">
        <v>1</v>
      </c>
      <c r="AO76" s="20">
        <v>1</v>
      </c>
      <c r="AP76" s="20">
        <v>1</v>
      </c>
      <c r="AQ76" s="20">
        <v>1</v>
      </c>
      <c r="AR76" s="20">
        <v>1</v>
      </c>
      <c r="AS76" s="20">
        <v>1</v>
      </c>
      <c r="AT76" s="20">
        <v>1</v>
      </c>
      <c r="AU76" s="20">
        <v>1</v>
      </c>
      <c r="AV76" s="20">
        <v>1</v>
      </c>
      <c r="AW76" s="20">
        <v>1</v>
      </c>
      <c r="AX76" s="20">
        <v>1</v>
      </c>
      <c r="AY76" s="20">
        <v>1</v>
      </c>
      <c r="AZ76" s="20">
        <v>1</v>
      </c>
      <c r="BA76" s="20">
        <v>1</v>
      </c>
      <c r="BB76" s="20">
        <v>1</v>
      </c>
      <c r="BC76" s="20">
        <v>1</v>
      </c>
      <c r="BD76" s="20">
        <v>1</v>
      </c>
      <c r="BE76" s="20">
        <v>1</v>
      </c>
      <c r="BF76" s="20">
        <v>1</v>
      </c>
      <c r="BG76" s="20">
        <v>1</v>
      </c>
      <c r="BH76" s="20">
        <v>1</v>
      </c>
      <c r="BI76" s="20">
        <v>1</v>
      </c>
      <c r="BJ76" s="21">
        <v>1</v>
      </c>
      <c r="BK76" s="21">
        <v>1</v>
      </c>
      <c r="BL76" s="21">
        <v>1</v>
      </c>
      <c r="BM76" s="21">
        <v>1</v>
      </c>
      <c r="BN76" s="21">
        <v>1</v>
      </c>
      <c r="BO76" s="21">
        <v>1</v>
      </c>
      <c r="BP76" s="21">
        <v>1</v>
      </c>
      <c r="BQ76" s="21">
        <v>1</v>
      </c>
      <c r="BR76" s="21">
        <v>1</v>
      </c>
      <c r="BS76" s="21">
        <v>1</v>
      </c>
      <c r="BT76" s="21">
        <v>1</v>
      </c>
      <c r="BU76" s="21">
        <v>1</v>
      </c>
      <c r="BV76" s="21">
        <v>1</v>
      </c>
    </row>
    <row r="77" spans="1:74" x14ac:dyDescent="0.7">
      <c r="A77" s="18">
        <v>2012</v>
      </c>
      <c r="B77" s="18" t="s">
        <v>266</v>
      </c>
      <c r="C77" s="19" t="s">
        <v>20</v>
      </c>
      <c r="D77" s="20">
        <v>0</v>
      </c>
      <c r="E77" s="20">
        <v>0</v>
      </c>
      <c r="F77" s="20">
        <v>0</v>
      </c>
      <c r="G77" s="20">
        <v>0</v>
      </c>
      <c r="H77" s="20">
        <v>0</v>
      </c>
      <c r="I77" s="20">
        <v>0</v>
      </c>
      <c r="J77" s="20">
        <v>0</v>
      </c>
      <c r="K77" s="20">
        <v>0</v>
      </c>
      <c r="L77" s="20">
        <v>0</v>
      </c>
      <c r="M77" s="20">
        <v>0</v>
      </c>
      <c r="N77" s="20">
        <v>0</v>
      </c>
      <c r="O77" s="20">
        <v>0</v>
      </c>
      <c r="P77" s="20">
        <v>0</v>
      </c>
      <c r="Q77" s="20">
        <v>0</v>
      </c>
      <c r="R77" s="20">
        <v>0</v>
      </c>
      <c r="S77" s="20">
        <v>0</v>
      </c>
      <c r="T77" s="20">
        <v>0</v>
      </c>
      <c r="U77" s="20">
        <v>0.13501846510000001</v>
      </c>
      <c r="V77" s="20">
        <v>0.13927845420000001</v>
      </c>
      <c r="W77" s="20">
        <v>0.179291594</v>
      </c>
      <c r="X77" s="20">
        <v>0.25397614969999999</v>
      </c>
      <c r="Y77" s="20">
        <v>0.39284792629999998</v>
      </c>
      <c r="Z77" s="20">
        <v>0.54875624930000011</v>
      </c>
      <c r="AA77" s="20">
        <v>0.6612103332</v>
      </c>
      <c r="AB77" s="20">
        <v>0.7701007619000001</v>
      </c>
      <c r="AC77" s="20">
        <v>0.85248065890000002</v>
      </c>
      <c r="AD77" s="20">
        <v>0.93560639489999997</v>
      </c>
      <c r="AE77" s="20">
        <v>0.96196599999999999</v>
      </c>
      <c r="AF77" s="20">
        <v>1</v>
      </c>
      <c r="AG77" s="20">
        <v>1</v>
      </c>
      <c r="AH77" s="20">
        <v>1</v>
      </c>
      <c r="AI77" s="20">
        <v>1</v>
      </c>
      <c r="AJ77" s="20">
        <v>1</v>
      </c>
      <c r="AK77" s="20">
        <v>1</v>
      </c>
      <c r="AL77" s="20">
        <v>1</v>
      </c>
      <c r="AM77" s="20">
        <v>1</v>
      </c>
      <c r="AN77" s="20">
        <v>1</v>
      </c>
      <c r="AO77" s="20">
        <v>1</v>
      </c>
      <c r="AP77" s="20">
        <v>1</v>
      </c>
      <c r="AQ77" s="20">
        <v>1</v>
      </c>
      <c r="AR77" s="20">
        <v>1</v>
      </c>
      <c r="AS77" s="20">
        <v>1</v>
      </c>
      <c r="AT77" s="20">
        <v>1</v>
      </c>
      <c r="AU77" s="20">
        <v>1</v>
      </c>
      <c r="AV77" s="20">
        <v>1</v>
      </c>
      <c r="AW77" s="20">
        <v>1</v>
      </c>
      <c r="AX77" s="20">
        <v>1</v>
      </c>
      <c r="AY77" s="20">
        <v>1</v>
      </c>
      <c r="AZ77" s="20">
        <v>1</v>
      </c>
      <c r="BA77" s="20">
        <v>1</v>
      </c>
      <c r="BB77" s="20">
        <v>1</v>
      </c>
      <c r="BC77" s="20">
        <v>1</v>
      </c>
      <c r="BD77" s="20">
        <v>1</v>
      </c>
      <c r="BE77" s="20">
        <v>1</v>
      </c>
      <c r="BF77" s="20">
        <v>1</v>
      </c>
      <c r="BG77" s="20">
        <v>1</v>
      </c>
      <c r="BH77" s="20">
        <v>1</v>
      </c>
      <c r="BI77" s="20">
        <v>1</v>
      </c>
      <c r="BJ77" s="21">
        <v>1</v>
      </c>
      <c r="BK77" s="21">
        <v>1</v>
      </c>
      <c r="BL77" s="21">
        <v>1</v>
      </c>
      <c r="BM77" s="21">
        <v>1</v>
      </c>
      <c r="BN77" s="21">
        <v>1</v>
      </c>
      <c r="BO77" s="21">
        <v>1</v>
      </c>
      <c r="BP77" s="21">
        <v>1</v>
      </c>
      <c r="BQ77" s="21">
        <v>1</v>
      </c>
      <c r="BR77" s="21">
        <v>1</v>
      </c>
      <c r="BS77" s="21">
        <v>1</v>
      </c>
      <c r="BT77" s="21">
        <v>1</v>
      </c>
      <c r="BU77" s="21">
        <v>1</v>
      </c>
      <c r="BV77" s="21">
        <v>1</v>
      </c>
    </row>
    <row r="78" spans="1:74" x14ac:dyDescent="0.7">
      <c r="A78" s="18">
        <v>2012</v>
      </c>
      <c r="B78" s="18" t="s">
        <v>275</v>
      </c>
      <c r="C78" s="19" t="s">
        <v>278</v>
      </c>
      <c r="D78" s="20">
        <v>0</v>
      </c>
      <c r="E78" s="20">
        <v>0</v>
      </c>
      <c r="F78" s="20">
        <v>0</v>
      </c>
      <c r="G78" s="20">
        <v>0</v>
      </c>
      <c r="H78" s="20">
        <v>0</v>
      </c>
      <c r="I78" s="20">
        <v>0</v>
      </c>
      <c r="J78" s="20">
        <v>0</v>
      </c>
      <c r="K78" s="20">
        <v>0</v>
      </c>
      <c r="L78" s="20">
        <v>0</v>
      </c>
      <c r="M78" s="20">
        <v>0</v>
      </c>
      <c r="N78" s="20">
        <v>0</v>
      </c>
      <c r="O78" s="20">
        <v>0</v>
      </c>
      <c r="P78" s="20">
        <v>0</v>
      </c>
      <c r="Q78" s="20">
        <v>0</v>
      </c>
      <c r="R78" s="20">
        <v>0</v>
      </c>
      <c r="S78" s="20">
        <v>0</v>
      </c>
      <c r="T78" s="20">
        <v>0</v>
      </c>
      <c r="U78" s="20">
        <v>0</v>
      </c>
      <c r="V78" s="20">
        <v>0.1070529564</v>
      </c>
      <c r="W78" s="20">
        <v>0.1117692493</v>
      </c>
      <c r="X78" s="20">
        <v>0.1626936916</v>
      </c>
      <c r="Y78" s="20">
        <v>0.2107891476</v>
      </c>
      <c r="Z78" s="20">
        <v>0.28414682860000001</v>
      </c>
      <c r="AA78" s="20">
        <v>0.37302185799999998</v>
      </c>
      <c r="AB78" s="20">
        <v>0.4669597144</v>
      </c>
      <c r="AC78" s="20">
        <v>0.58654527999999995</v>
      </c>
      <c r="AD78" s="20">
        <v>0.69921277559999995</v>
      </c>
      <c r="AE78" s="20">
        <v>0.76563300000000001</v>
      </c>
      <c r="AF78" s="20">
        <v>0.84342200000000023</v>
      </c>
      <c r="AG78" s="20">
        <v>0.87764200000000003</v>
      </c>
      <c r="AH78" s="20">
        <v>1</v>
      </c>
      <c r="AI78" s="20">
        <v>1</v>
      </c>
      <c r="AJ78" s="20">
        <v>1</v>
      </c>
      <c r="AK78" s="20">
        <v>1</v>
      </c>
      <c r="AL78" s="20">
        <v>1</v>
      </c>
      <c r="AM78" s="20">
        <v>1</v>
      </c>
      <c r="AN78" s="20">
        <v>1</v>
      </c>
      <c r="AO78" s="20">
        <v>1</v>
      </c>
      <c r="AP78" s="20">
        <v>1</v>
      </c>
      <c r="AQ78" s="20">
        <v>1</v>
      </c>
      <c r="AR78" s="20">
        <v>1</v>
      </c>
      <c r="AS78" s="20">
        <v>1</v>
      </c>
      <c r="AT78" s="20">
        <v>1</v>
      </c>
      <c r="AU78" s="20">
        <v>1</v>
      </c>
      <c r="AV78" s="20">
        <v>1</v>
      </c>
      <c r="AW78" s="20">
        <v>1</v>
      </c>
      <c r="AX78" s="20">
        <v>1</v>
      </c>
      <c r="AY78" s="20">
        <v>1</v>
      </c>
      <c r="AZ78" s="20">
        <v>1</v>
      </c>
      <c r="BA78" s="20">
        <v>1</v>
      </c>
      <c r="BB78" s="20">
        <v>1</v>
      </c>
      <c r="BC78" s="20">
        <v>1</v>
      </c>
      <c r="BD78" s="20">
        <v>1</v>
      </c>
      <c r="BE78" s="20">
        <v>1</v>
      </c>
      <c r="BF78" s="20">
        <v>1</v>
      </c>
      <c r="BG78" s="20">
        <v>1</v>
      </c>
      <c r="BH78" s="20">
        <v>1</v>
      </c>
      <c r="BI78" s="20">
        <v>1</v>
      </c>
      <c r="BJ78" s="21">
        <v>1</v>
      </c>
      <c r="BK78" s="21">
        <v>1</v>
      </c>
      <c r="BL78" s="21">
        <v>1</v>
      </c>
      <c r="BM78" s="21">
        <v>1</v>
      </c>
      <c r="BN78" s="21">
        <v>1</v>
      </c>
      <c r="BO78" s="21">
        <v>1</v>
      </c>
      <c r="BP78" s="21">
        <v>1</v>
      </c>
      <c r="BQ78" s="21">
        <v>1</v>
      </c>
      <c r="BR78" s="21">
        <v>1</v>
      </c>
      <c r="BS78" s="21">
        <v>1</v>
      </c>
      <c r="BT78" s="21">
        <v>1</v>
      </c>
      <c r="BU78" s="21">
        <v>1</v>
      </c>
      <c r="BV78" s="21">
        <v>1</v>
      </c>
    </row>
    <row r="79" spans="1:74" x14ac:dyDescent="0.7">
      <c r="A79" s="18">
        <v>2012</v>
      </c>
      <c r="B79" s="18" t="s">
        <v>272</v>
      </c>
      <c r="C79" s="19" t="s">
        <v>273</v>
      </c>
      <c r="D79" s="20">
        <v>0</v>
      </c>
      <c r="E79" s="20">
        <v>0</v>
      </c>
      <c r="F79" s="20">
        <v>0</v>
      </c>
      <c r="G79" s="20">
        <v>0</v>
      </c>
      <c r="H79" s="20">
        <v>0</v>
      </c>
      <c r="I79" s="20">
        <v>0</v>
      </c>
      <c r="J79" s="20">
        <v>0</v>
      </c>
      <c r="K79" s="20">
        <v>0</v>
      </c>
      <c r="L79" s="20">
        <v>0</v>
      </c>
      <c r="M79" s="20">
        <v>0</v>
      </c>
      <c r="N79" s="20">
        <v>0</v>
      </c>
      <c r="O79" s="20">
        <v>0</v>
      </c>
      <c r="P79" s="20">
        <v>0</v>
      </c>
      <c r="Q79" s="20">
        <v>0</v>
      </c>
      <c r="R79" s="20">
        <v>0</v>
      </c>
      <c r="S79" s="20">
        <v>0</v>
      </c>
      <c r="T79" s="20">
        <v>0</v>
      </c>
      <c r="U79" s="20">
        <v>0</v>
      </c>
      <c r="V79" s="20">
        <v>0.10206009310000001</v>
      </c>
      <c r="W79" s="20">
        <v>0.10340187570000001</v>
      </c>
      <c r="X79" s="20">
        <v>0.1205567394</v>
      </c>
      <c r="Y79" s="20">
        <v>0.16309262899999999</v>
      </c>
      <c r="Z79" s="20">
        <v>0.2100949027</v>
      </c>
      <c r="AA79" s="20">
        <v>0.27552200160000001</v>
      </c>
      <c r="AB79" s="20">
        <v>0.37446780230000004</v>
      </c>
      <c r="AC79" s="20">
        <v>0.46536037660000007</v>
      </c>
      <c r="AD79" s="20">
        <v>0.54426839880000011</v>
      </c>
      <c r="AE79" s="20">
        <v>0.63062000000000007</v>
      </c>
      <c r="AF79" s="20">
        <v>0.70533500000000005</v>
      </c>
      <c r="AG79" s="20">
        <v>0.7804350000000001</v>
      </c>
      <c r="AH79" s="20">
        <v>0.88734900000000005</v>
      </c>
      <c r="AI79" s="20">
        <v>1</v>
      </c>
      <c r="AJ79" s="20">
        <v>1</v>
      </c>
      <c r="AK79" s="20">
        <v>1</v>
      </c>
      <c r="AL79" s="20">
        <v>1</v>
      </c>
      <c r="AM79" s="20">
        <v>1</v>
      </c>
      <c r="AN79" s="20">
        <v>1</v>
      </c>
      <c r="AO79" s="20">
        <v>1</v>
      </c>
      <c r="AP79" s="20">
        <v>1</v>
      </c>
      <c r="AQ79" s="20">
        <v>1</v>
      </c>
      <c r="AR79" s="20">
        <v>1</v>
      </c>
      <c r="AS79" s="20">
        <v>1</v>
      </c>
      <c r="AT79" s="20">
        <v>1</v>
      </c>
      <c r="AU79" s="20">
        <v>1</v>
      </c>
      <c r="AV79" s="20">
        <v>1</v>
      </c>
      <c r="AW79" s="20">
        <v>1</v>
      </c>
      <c r="AX79" s="20">
        <v>1</v>
      </c>
      <c r="AY79" s="20">
        <v>1</v>
      </c>
      <c r="AZ79" s="20">
        <v>1</v>
      </c>
      <c r="BA79" s="20">
        <v>1</v>
      </c>
      <c r="BB79" s="20">
        <v>1</v>
      </c>
      <c r="BC79" s="20">
        <v>1</v>
      </c>
      <c r="BD79" s="20">
        <v>1</v>
      </c>
      <c r="BE79" s="20">
        <v>1</v>
      </c>
      <c r="BF79" s="20">
        <v>1</v>
      </c>
      <c r="BG79" s="20">
        <v>1</v>
      </c>
      <c r="BH79" s="20">
        <v>1</v>
      </c>
      <c r="BI79" s="20">
        <v>1</v>
      </c>
      <c r="BJ79" s="21">
        <v>1</v>
      </c>
      <c r="BK79" s="21">
        <v>1</v>
      </c>
      <c r="BL79" s="21">
        <v>1</v>
      </c>
      <c r="BM79" s="21">
        <v>1</v>
      </c>
      <c r="BN79" s="21">
        <v>1</v>
      </c>
      <c r="BO79" s="21">
        <v>1</v>
      </c>
      <c r="BP79" s="21">
        <v>1</v>
      </c>
      <c r="BQ79" s="21">
        <v>1</v>
      </c>
      <c r="BR79" s="21">
        <v>1</v>
      </c>
      <c r="BS79" s="21">
        <v>1</v>
      </c>
      <c r="BT79" s="21">
        <v>1</v>
      </c>
      <c r="BU79" s="21">
        <v>1</v>
      </c>
      <c r="BV79" s="21">
        <v>1</v>
      </c>
    </row>
    <row r="80" spans="1:74" x14ac:dyDescent="0.7">
      <c r="A80" s="18">
        <v>2012</v>
      </c>
      <c r="B80" s="18" t="s">
        <v>267</v>
      </c>
      <c r="C80" s="19" t="s">
        <v>22</v>
      </c>
      <c r="D80" s="20">
        <v>0</v>
      </c>
      <c r="E80" s="20">
        <v>0</v>
      </c>
      <c r="F80" s="20">
        <v>0</v>
      </c>
      <c r="G80" s="20">
        <v>0</v>
      </c>
      <c r="H80" s="20">
        <v>0</v>
      </c>
      <c r="I80" s="20">
        <v>0</v>
      </c>
      <c r="J80" s="20">
        <v>0</v>
      </c>
      <c r="K80" s="20">
        <v>0</v>
      </c>
      <c r="L80" s="20">
        <v>0</v>
      </c>
      <c r="M80" s="20">
        <v>0</v>
      </c>
      <c r="N80" s="20">
        <v>0</v>
      </c>
      <c r="O80" s="20">
        <v>0</v>
      </c>
      <c r="P80" s="20">
        <v>0</v>
      </c>
      <c r="Q80" s="20">
        <v>0</v>
      </c>
      <c r="R80" s="20">
        <v>0</v>
      </c>
      <c r="S80" s="20">
        <v>0</v>
      </c>
      <c r="T80" s="20">
        <v>0</v>
      </c>
      <c r="U80" s="20">
        <v>8.0856362500000001E-2</v>
      </c>
      <c r="V80" s="20">
        <v>8.6120782300000004E-2</v>
      </c>
      <c r="W80" s="20">
        <v>0.1151340295</v>
      </c>
      <c r="X80" s="20">
        <v>0.16554586870000002</v>
      </c>
      <c r="Y80" s="20">
        <v>0.27772575669999999</v>
      </c>
      <c r="Z80" s="20">
        <v>0.37726752920000001</v>
      </c>
      <c r="AA80" s="20">
        <v>0.46201548330000008</v>
      </c>
      <c r="AB80" s="20">
        <v>0.5751043415</v>
      </c>
      <c r="AC80" s="20">
        <v>0.70208036559999998</v>
      </c>
      <c r="AD80" s="20">
        <v>0.81700081499999999</v>
      </c>
      <c r="AE80" s="20">
        <v>0.90371599999999996</v>
      </c>
      <c r="AF80" s="20">
        <v>1</v>
      </c>
      <c r="AG80" s="20">
        <v>1</v>
      </c>
      <c r="AH80" s="20">
        <v>1</v>
      </c>
      <c r="AI80" s="20">
        <v>1</v>
      </c>
      <c r="AJ80" s="20">
        <v>1</v>
      </c>
      <c r="AK80" s="20">
        <v>1</v>
      </c>
      <c r="AL80" s="20">
        <v>1</v>
      </c>
      <c r="AM80" s="20">
        <v>1</v>
      </c>
      <c r="AN80" s="20">
        <v>1</v>
      </c>
      <c r="AO80" s="20">
        <v>1</v>
      </c>
      <c r="AP80" s="20">
        <v>1</v>
      </c>
      <c r="AQ80" s="20">
        <v>1</v>
      </c>
      <c r="AR80" s="20">
        <v>1</v>
      </c>
      <c r="AS80" s="20">
        <v>1</v>
      </c>
      <c r="AT80" s="20">
        <v>1</v>
      </c>
      <c r="AU80" s="20">
        <v>1</v>
      </c>
      <c r="AV80" s="20">
        <v>1</v>
      </c>
      <c r="AW80" s="20">
        <v>1</v>
      </c>
      <c r="AX80" s="20">
        <v>1</v>
      </c>
      <c r="AY80" s="20">
        <v>1</v>
      </c>
      <c r="AZ80" s="20">
        <v>1</v>
      </c>
      <c r="BA80" s="20">
        <v>1</v>
      </c>
      <c r="BB80" s="20">
        <v>1</v>
      </c>
      <c r="BC80" s="20">
        <v>1</v>
      </c>
      <c r="BD80" s="20">
        <v>1</v>
      </c>
      <c r="BE80" s="20">
        <v>1</v>
      </c>
      <c r="BF80" s="20">
        <v>1</v>
      </c>
      <c r="BG80" s="20">
        <v>1</v>
      </c>
      <c r="BH80" s="20">
        <v>1</v>
      </c>
      <c r="BI80" s="20">
        <v>1</v>
      </c>
      <c r="BJ80" s="21">
        <v>1</v>
      </c>
      <c r="BK80" s="21">
        <v>1</v>
      </c>
      <c r="BL80" s="21">
        <v>1</v>
      </c>
      <c r="BM80" s="21">
        <v>1</v>
      </c>
      <c r="BN80" s="21">
        <v>1</v>
      </c>
      <c r="BO80" s="21">
        <v>1</v>
      </c>
      <c r="BP80" s="21">
        <v>1</v>
      </c>
      <c r="BQ80" s="21">
        <v>1</v>
      </c>
      <c r="BR80" s="21">
        <v>1</v>
      </c>
      <c r="BS80" s="21">
        <v>1</v>
      </c>
      <c r="BT80" s="21">
        <v>1</v>
      </c>
      <c r="BU80" s="21">
        <v>1</v>
      </c>
      <c r="BV80" s="21">
        <v>1</v>
      </c>
    </row>
    <row r="81" spans="1:74" x14ac:dyDescent="0.7">
      <c r="A81" s="18">
        <v>2012</v>
      </c>
      <c r="B81" s="18" t="s">
        <v>262</v>
      </c>
      <c r="C81" s="19" t="s">
        <v>24</v>
      </c>
      <c r="D81" s="20">
        <v>0</v>
      </c>
      <c r="E81" s="20">
        <v>0</v>
      </c>
      <c r="F81" s="20">
        <v>0</v>
      </c>
      <c r="G81" s="20">
        <v>0</v>
      </c>
      <c r="H81" s="20">
        <v>0</v>
      </c>
      <c r="I81" s="20">
        <v>0</v>
      </c>
      <c r="J81" s="20">
        <v>0</v>
      </c>
      <c r="K81" s="20">
        <v>0</v>
      </c>
      <c r="L81" s="20">
        <v>0</v>
      </c>
      <c r="M81" s="20">
        <v>0</v>
      </c>
      <c r="N81" s="20">
        <v>0</v>
      </c>
      <c r="O81" s="20">
        <v>0</v>
      </c>
      <c r="P81" s="20">
        <v>0</v>
      </c>
      <c r="Q81" s="20">
        <v>0</v>
      </c>
      <c r="R81" s="20">
        <v>0</v>
      </c>
      <c r="S81" s="20">
        <v>0</v>
      </c>
      <c r="T81" s="20">
        <v>0</v>
      </c>
      <c r="U81" s="20">
        <v>0</v>
      </c>
      <c r="V81" s="20">
        <v>7.0707737600000001E-2</v>
      </c>
      <c r="W81" s="20">
        <v>7.402218020000001E-2</v>
      </c>
      <c r="X81" s="20">
        <v>9.9241268999999993E-2</v>
      </c>
      <c r="Y81" s="20">
        <v>0.14860819310000001</v>
      </c>
      <c r="Z81" s="20">
        <v>0.20628523630000001</v>
      </c>
      <c r="AA81" s="20">
        <v>0.28254008930000002</v>
      </c>
      <c r="AB81" s="20">
        <v>0.37584371560000002</v>
      </c>
      <c r="AC81" s="20">
        <v>0.44757307289999998</v>
      </c>
      <c r="AD81" s="20">
        <v>0.52261212430000004</v>
      </c>
      <c r="AE81" s="20">
        <v>0.61982000000000004</v>
      </c>
      <c r="AF81" s="20">
        <v>0.70077100000000003</v>
      </c>
      <c r="AG81" s="20">
        <v>0.75796500000000011</v>
      </c>
      <c r="AH81" s="20">
        <v>0.830322</v>
      </c>
      <c r="AI81" s="20">
        <v>1</v>
      </c>
      <c r="AJ81" s="20">
        <v>1</v>
      </c>
      <c r="AK81" s="20">
        <v>1</v>
      </c>
      <c r="AL81" s="20">
        <v>1</v>
      </c>
      <c r="AM81" s="20">
        <v>1</v>
      </c>
      <c r="AN81" s="20">
        <v>1</v>
      </c>
      <c r="AO81" s="20">
        <v>1</v>
      </c>
      <c r="AP81" s="20">
        <v>1</v>
      </c>
      <c r="AQ81" s="20">
        <v>1</v>
      </c>
      <c r="AR81" s="20">
        <v>1</v>
      </c>
      <c r="AS81" s="20">
        <v>1</v>
      </c>
      <c r="AT81" s="20">
        <v>1</v>
      </c>
      <c r="AU81" s="20">
        <v>1</v>
      </c>
      <c r="AV81" s="20">
        <v>1</v>
      </c>
      <c r="AW81" s="20">
        <v>1</v>
      </c>
      <c r="AX81" s="20">
        <v>1</v>
      </c>
      <c r="AY81" s="20">
        <v>1</v>
      </c>
      <c r="AZ81" s="20">
        <v>1</v>
      </c>
      <c r="BA81" s="20">
        <v>1</v>
      </c>
      <c r="BB81" s="20">
        <v>1</v>
      </c>
      <c r="BC81" s="20">
        <v>1</v>
      </c>
      <c r="BD81" s="20">
        <v>1</v>
      </c>
      <c r="BE81" s="20">
        <v>1</v>
      </c>
      <c r="BF81" s="20">
        <v>1</v>
      </c>
      <c r="BG81" s="20">
        <v>1</v>
      </c>
      <c r="BH81" s="20">
        <v>1</v>
      </c>
      <c r="BI81" s="20">
        <v>1</v>
      </c>
      <c r="BJ81" s="21">
        <v>1</v>
      </c>
      <c r="BK81" s="21">
        <v>1</v>
      </c>
      <c r="BL81" s="21">
        <v>1</v>
      </c>
      <c r="BM81" s="21">
        <v>1</v>
      </c>
      <c r="BN81" s="21">
        <v>1</v>
      </c>
      <c r="BO81" s="21">
        <v>1</v>
      </c>
      <c r="BP81" s="21">
        <v>1</v>
      </c>
      <c r="BQ81" s="21">
        <v>1</v>
      </c>
      <c r="BR81" s="21">
        <v>1</v>
      </c>
      <c r="BS81" s="21">
        <v>1</v>
      </c>
      <c r="BT81" s="21">
        <v>1</v>
      </c>
      <c r="BU81" s="21">
        <v>1</v>
      </c>
      <c r="BV81" s="21">
        <v>1</v>
      </c>
    </row>
    <row r="82" spans="1:74" x14ac:dyDescent="0.7">
      <c r="A82" s="18">
        <v>2012</v>
      </c>
      <c r="B82" s="18" t="s">
        <v>262</v>
      </c>
      <c r="C82" s="19" t="s">
        <v>19</v>
      </c>
      <c r="D82" s="20">
        <v>0</v>
      </c>
      <c r="E82" s="20">
        <v>0</v>
      </c>
      <c r="F82" s="20">
        <v>0</v>
      </c>
      <c r="G82" s="20">
        <v>0</v>
      </c>
      <c r="H82" s="20">
        <v>0</v>
      </c>
      <c r="I82" s="20">
        <v>0</v>
      </c>
      <c r="J82" s="20">
        <v>0</v>
      </c>
      <c r="K82" s="20">
        <v>0</v>
      </c>
      <c r="L82" s="20">
        <v>0</v>
      </c>
      <c r="M82" s="20">
        <v>0</v>
      </c>
      <c r="N82" s="20">
        <v>0</v>
      </c>
      <c r="O82" s="20">
        <v>0</v>
      </c>
      <c r="P82" s="20">
        <v>0</v>
      </c>
      <c r="Q82" s="20">
        <v>0</v>
      </c>
      <c r="R82" s="20">
        <v>0</v>
      </c>
      <c r="S82" s="20">
        <v>4.7237224367678625E-2</v>
      </c>
      <c r="T82" s="20">
        <v>5.1850213959840276E-2</v>
      </c>
      <c r="U82" s="20">
        <v>5.7133753000000002E-2</v>
      </c>
      <c r="V82" s="20">
        <v>7.4336349400000015E-2</v>
      </c>
      <c r="W82" s="20">
        <v>0.1327321259</v>
      </c>
      <c r="X82" s="20">
        <v>0.1973669401</v>
      </c>
      <c r="Y82" s="20">
        <v>0.27466460370000001</v>
      </c>
      <c r="Z82" s="20">
        <v>0.39055753359999995</v>
      </c>
      <c r="AA82" s="20">
        <v>0.47547049620000009</v>
      </c>
      <c r="AB82" s="20">
        <v>0.5742149567</v>
      </c>
      <c r="AC82" s="20">
        <v>0.65668606190000001</v>
      </c>
      <c r="AD82" s="20">
        <v>0.72764536570000005</v>
      </c>
      <c r="AE82" s="20">
        <v>0.79449000000000003</v>
      </c>
      <c r="AF82" s="20">
        <v>0.88576500000000014</v>
      </c>
      <c r="AG82" s="20">
        <v>1</v>
      </c>
      <c r="AH82" s="20">
        <v>1</v>
      </c>
      <c r="AI82" s="20">
        <v>1</v>
      </c>
      <c r="AJ82" s="20">
        <v>1</v>
      </c>
      <c r="AK82" s="20">
        <v>1</v>
      </c>
      <c r="AL82" s="20">
        <v>1</v>
      </c>
      <c r="AM82" s="20">
        <v>1</v>
      </c>
      <c r="AN82" s="20">
        <v>1</v>
      </c>
      <c r="AO82" s="20">
        <v>1</v>
      </c>
      <c r="AP82" s="20">
        <v>1</v>
      </c>
      <c r="AQ82" s="20">
        <v>1</v>
      </c>
      <c r="AR82" s="20">
        <v>1</v>
      </c>
      <c r="AS82" s="20">
        <v>1</v>
      </c>
      <c r="AT82" s="20">
        <v>1</v>
      </c>
      <c r="AU82" s="20">
        <v>1</v>
      </c>
      <c r="AV82" s="20">
        <v>1</v>
      </c>
      <c r="AW82" s="20">
        <v>1</v>
      </c>
      <c r="AX82" s="20">
        <v>1</v>
      </c>
      <c r="AY82" s="20">
        <v>1</v>
      </c>
      <c r="AZ82" s="20">
        <v>1</v>
      </c>
      <c r="BA82" s="20">
        <v>1</v>
      </c>
      <c r="BB82" s="20">
        <v>1</v>
      </c>
      <c r="BC82" s="20">
        <v>1</v>
      </c>
      <c r="BD82" s="20">
        <v>1</v>
      </c>
      <c r="BE82" s="20">
        <v>1</v>
      </c>
      <c r="BF82" s="20">
        <v>1</v>
      </c>
      <c r="BG82" s="20">
        <v>1</v>
      </c>
      <c r="BH82" s="20">
        <v>1</v>
      </c>
      <c r="BI82" s="20">
        <v>1</v>
      </c>
      <c r="BJ82" s="21">
        <v>1</v>
      </c>
      <c r="BK82" s="21">
        <v>1</v>
      </c>
      <c r="BL82" s="21">
        <v>1</v>
      </c>
      <c r="BM82" s="21">
        <v>1</v>
      </c>
      <c r="BN82" s="21">
        <v>1</v>
      </c>
      <c r="BO82" s="21">
        <v>1</v>
      </c>
      <c r="BP82" s="21">
        <v>1</v>
      </c>
      <c r="BQ82" s="21">
        <v>1</v>
      </c>
      <c r="BR82" s="21">
        <v>1</v>
      </c>
      <c r="BS82" s="21">
        <v>1</v>
      </c>
      <c r="BT82" s="21">
        <v>1</v>
      </c>
      <c r="BU82" s="21">
        <v>1</v>
      </c>
      <c r="BV82" s="21">
        <v>1</v>
      </c>
    </row>
    <row r="83" spans="1:74" x14ac:dyDescent="0.7">
      <c r="A83" s="18">
        <v>2012</v>
      </c>
      <c r="B83" s="18" t="s">
        <v>182</v>
      </c>
      <c r="C83" s="19" t="s">
        <v>23</v>
      </c>
      <c r="D83" s="20">
        <v>0</v>
      </c>
      <c r="E83" s="20">
        <v>0</v>
      </c>
      <c r="F83" s="20">
        <v>0</v>
      </c>
      <c r="G83" s="20">
        <v>0</v>
      </c>
      <c r="H83" s="20">
        <v>0</v>
      </c>
      <c r="I83" s="20">
        <v>0</v>
      </c>
      <c r="J83" s="20">
        <v>0</v>
      </c>
      <c r="K83" s="20">
        <v>0</v>
      </c>
      <c r="L83" s="20">
        <v>0</v>
      </c>
      <c r="M83" s="20">
        <v>0</v>
      </c>
      <c r="N83" s="20">
        <v>0</v>
      </c>
      <c r="O83" s="20">
        <v>0</v>
      </c>
      <c r="P83" s="20">
        <v>0</v>
      </c>
      <c r="Q83" s="20">
        <v>0</v>
      </c>
      <c r="R83" s="20">
        <v>0</v>
      </c>
      <c r="S83" s="20">
        <v>0</v>
      </c>
      <c r="T83" s="20">
        <v>0</v>
      </c>
      <c r="U83" s="20">
        <v>0</v>
      </c>
      <c r="V83" s="20">
        <v>0</v>
      </c>
      <c r="W83" s="20">
        <v>0.11750103299999999</v>
      </c>
      <c r="X83" s="20">
        <v>0.1517743641</v>
      </c>
      <c r="Y83" s="20">
        <v>0.20772024779999998</v>
      </c>
      <c r="Z83" s="20">
        <v>0.2918551801</v>
      </c>
      <c r="AA83" s="20">
        <v>0.40746287739999998</v>
      </c>
      <c r="AB83" s="20">
        <v>0.51525062749999995</v>
      </c>
      <c r="AC83" s="20">
        <v>0.61235743430000011</v>
      </c>
      <c r="AD83" s="20">
        <v>0.72988307539999997</v>
      </c>
      <c r="AE83" s="20">
        <v>0.79724500000000009</v>
      </c>
      <c r="AF83" s="20">
        <v>0.86134600000000006</v>
      </c>
      <c r="AG83" s="20">
        <v>0.90768400000000005</v>
      </c>
      <c r="AH83" s="20">
        <v>1</v>
      </c>
      <c r="AI83" s="20">
        <v>1</v>
      </c>
      <c r="AJ83" s="20">
        <v>1</v>
      </c>
      <c r="AK83" s="20">
        <v>1</v>
      </c>
      <c r="AL83" s="20">
        <v>1</v>
      </c>
      <c r="AM83" s="20">
        <v>1</v>
      </c>
      <c r="AN83" s="20">
        <v>1</v>
      </c>
      <c r="AO83" s="20">
        <v>1</v>
      </c>
      <c r="AP83" s="20">
        <v>1</v>
      </c>
      <c r="AQ83" s="20">
        <v>1</v>
      </c>
      <c r="AR83" s="20">
        <v>1</v>
      </c>
      <c r="AS83" s="20">
        <v>1</v>
      </c>
      <c r="AT83" s="20">
        <v>1</v>
      </c>
      <c r="AU83" s="20">
        <v>1</v>
      </c>
      <c r="AV83" s="20">
        <v>1</v>
      </c>
      <c r="AW83" s="20">
        <v>1</v>
      </c>
      <c r="AX83" s="20">
        <v>1</v>
      </c>
      <c r="AY83" s="20">
        <v>1</v>
      </c>
      <c r="AZ83" s="20">
        <v>1</v>
      </c>
      <c r="BA83" s="20">
        <v>1</v>
      </c>
      <c r="BB83" s="20">
        <v>1</v>
      </c>
      <c r="BC83" s="20">
        <v>1</v>
      </c>
      <c r="BD83" s="20">
        <v>1</v>
      </c>
      <c r="BE83" s="20">
        <v>1</v>
      </c>
      <c r="BF83" s="20">
        <v>1</v>
      </c>
      <c r="BG83" s="20">
        <v>1</v>
      </c>
      <c r="BH83" s="20">
        <v>1</v>
      </c>
      <c r="BI83" s="20">
        <v>1</v>
      </c>
      <c r="BJ83" s="21">
        <v>1</v>
      </c>
      <c r="BK83" s="21">
        <v>1</v>
      </c>
      <c r="BL83" s="21">
        <v>1</v>
      </c>
      <c r="BM83" s="21">
        <v>1</v>
      </c>
      <c r="BN83" s="21">
        <v>1</v>
      </c>
      <c r="BO83" s="21">
        <v>1</v>
      </c>
      <c r="BP83" s="21">
        <v>1</v>
      </c>
      <c r="BQ83" s="21">
        <v>1</v>
      </c>
      <c r="BR83" s="21">
        <v>1</v>
      </c>
      <c r="BS83" s="21">
        <v>1</v>
      </c>
      <c r="BT83" s="21">
        <v>1</v>
      </c>
      <c r="BU83" s="21">
        <v>1</v>
      </c>
      <c r="BV83" s="21">
        <v>1</v>
      </c>
    </row>
    <row r="84" spans="1:74" x14ac:dyDescent="0.7">
      <c r="A84" s="18">
        <v>2012</v>
      </c>
      <c r="B84" s="18" t="s">
        <v>269</v>
      </c>
      <c r="C84" s="19" t="s">
        <v>270</v>
      </c>
      <c r="D84" s="20">
        <v>0</v>
      </c>
      <c r="E84" s="20">
        <v>0</v>
      </c>
      <c r="F84" s="20">
        <v>0</v>
      </c>
      <c r="G84" s="20">
        <v>0</v>
      </c>
      <c r="H84" s="20">
        <v>0</v>
      </c>
      <c r="I84" s="20">
        <v>0</v>
      </c>
      <c r="J84" s="20">
        <v>0</v>
      </c>
      <c r="K84" s="20">
        <v>0</v>
      </c>
      <c r="L84" s="20">
        <v>0</v>
      </c>
      <c r="M84" s="20">
        <v>0</v>
      </c>
      <c r="N84" s="20">
        <v>0</v>
      </c>
      <c r="O84" s="20">
        <v>0</v>
      </c>
      <c r="P84" s="20">
        <v>0</v>
      </c>
      <c r="Q84" s="20">
        <v>0</v>
      </c>
      <c r="R84" s="20">
        <v>0</v>
      </c>
      <c r="S84" s="20">
        <v>0</v>
      </c>
      <c r="T84" s="20">
        <v>0</v>
      </c>
      <c r="U84" s="20">
        <v>0</v>
      </c>
      <c r="V84" s="20">
        <v>0</v>
      </c>
      <c r="W84" s="20">
        <v>0.29456941329999997</v>
      </c>
      <c r="X84" s="20">
        <v>0.29816602609999998</v>
      </c>
      <c r="Y84" s="20">
        <v>0.31896101090000001</v>
      </c>
      <c r="Z84" s="20">
        <v>0.38548901280000003</v>
      </c>
      <c r="AA84" s="20">
        <v>0.45227955129999997</v>
      </c>
      <c r="AB84" s="20">
        <v>0.55480368589999995</v>
      </c>
      <c r="AC84" s="20">
        <v>0.64292657910000006</v>
      </c>
      <c r="AD84" s="20">
        <v>0.74483334869999995</v>
      </c>
      <c r="AE84" s="20">
        <v>0.82946700000000007</v>
      </c>
      <c r="AF84" s="20">
        <v>0.90615200000000007</v>
      </c>
      <c r="AG84" s="20">
        <v>1</v>
      </c>
      <c r="AH84" s="20">
        <v>1</v>
      </c>
      <c r="AI84" s="20">
        <v>1</v>
      </c>
      <c r="AJ84" s="20">
        <v>1</v>
      </c>
      <c r="AK84" s="20">
        <v>1</v>
      </c>
      <c r="AL84" s="20">
        <v>1</v>
      </c>
      <c r="AM84" s="20">
        <v>1</v>
      </c>
      <c r="AN84" s="20">
        <v>1</v>
      </c>
      <c r="AO84" s="20">
        <v>1</v>
      </c>
      <c r="AP84" s="20">
        <v>1</v>
      </c>
      <c r="AQ84" s="20">
        <v>1</v>
      </c>
      <c r="AR84" s="20">
        <v>1</v>
      </c>
      <c r="AS84" s="20">
        <v>1</v>
      </c>
      <c r="AT84" s="20">
        <v>1</v>
      </c>
      <c r="AU84" s="20">
        <v>1</v>
      </c>
      <c r="AV84" s="20">
        <v>1</v>
      </c>
      <c r="AW84" s="20">
        <v>1</v>
      </c>
      <c r="AX84" s="20">
        <v>1</v>
      </c>
      <c r="AY84" s="20">
        <v>1</v>
      </c>
      <c r="AZ84" s="20">
        <v>1</v>
      </c>
      <c r="BA84" s="20">
        <v>1</v>
      </c>
      <c r="BB84" s="20">
        <v>1</v>
      </c>
      <c r="BC84" s="20">
        <v>1</v>
      </c>
      <c r="BD84" s="20">
        <v>1</v>
      </c>
      <c r="BE84" s="20">
        <v>1</v>
      </c>
      <c r="BF84" s="20">
        <v>1</v>
      </c>
      <c r="BG84" s="20">
        <v>1</v>
      </c>
      <c r="BH84" s="20">
        <v>1</v>
      </c>
      <c r="BI84" s="20">
        <v>1</v>
      </c>
      <c r="BJ84" s="21">
        <v>1</v>
      </c>
      <c r="BK84" s="21">
        <v>1</v>
      </c>
      <c r="BL84" s="21">
        <v>1</v>
      </c>
      <c r="BM84" s="21">
        <v>1</v>
      </c>
      <c r="BN84" s="21">
        <v>1</v>
      </c>
      <c r="BO84" s="21">
        <v>1</v>
      </c>
      <c r="BP84" s="21">
        <v>1</v>
      </c>
      <c r="BQ84" s="21">
        <v>1</v>
      </c>
      <c r="BR84" s="21">
        <v>1</v>
      </c>
      <c r="BS84" s="21">
        <v>1</v>
      </c>
      <c r="BT84" s="21">
        <v>1</v>
      </c>
      <c r="BU84" s="21">
        <v>1</v>
      </c>
      <c r="BV84" s="21">
        <v>1</v>
      </c>
    </row>
    <row r="85" spans="1:74" x14ac:dyDescent="0.7">
      <c r="A85" s="18">
        <v>2012</v>
      </c>
      <c r="B85" s="18" t="s">
        <v>275</v>
      </c>
      <c r="C85" s="19" t="s">
        <v>276</v>
      </c>
      <c r="D85" s="20">
        <v>0</v>
      </c>
      <c r="E85" s="20">
        <v>0</v>
      </c>
      <c r="F85" s="20">
        <v>0</v>
      </c>
      <c r="G85" s="20">
        <v>0</v>
      </c>
      <c r="H85" s="20">
        <v>0</v>
      </c>
      <c r="I85" s="20">
        <v>0</v>
      </c>
      <c r="J85" s="20">
        <v>0</v>
      </c>
      <c r="K85" s="20">
        <v>0</v>
      </c>
      <c r="L85" s="20">
        <v>0</v>
      </c>
      <c r="M85" s="20">
        <v>0</v>
      </c>
      <c r="N85" s="20">
        <v>0</v>
      </c>
      <c r="O85" s="20">
        <v>0</v>
      </c>
      <c r="P85" s="20">
        <v>0</v>
      </c>
      <c r="Q85" s="20">
        <v>0</v>
      </c>
      <c r="R85" s="20">
        <v>0</v>
      </c>
      <c r="S85" s="20">
        <v>0</v>
      </c>
      <c r="T85" s="20">
        <v>0</v>
      </c>
      <c r="U85" s="20">
        <v>0</v>
      </c>
      <c r="V85" s="20">
        <v>0</v>
      </c>
      <c r="W85" s="20">
        <v>0.12037758939999998</v>
      </c>
      <c r="X85" s="20">
        <v>0.14438310059999998</v>
      </c>
      <c r="Y85" s="20">
        <v>0.20095786999999998</v>
      </c>
      <c r="Z85" s="20">
        <v>0.262406001</v>
      </c>
      <c r="AA85" s="20">
        <v>0.3736448329</v>
      </c>
      <c r="AB85" s="20">
        <v>0.48422293979999997</v>
      </c>
      <c r="AC85" s="20">
        <v>0.57197098390000001</v>
      </c>
      <c r="AD85" s="20">
        <v>0.67505534219999996</v>
      </c>
      <c r="AE85" s="20">
        <v>0.74752300000000005</v>
      </c>
      <c r="AF85" s="20">
        <v>0.82347000000000004</v>
      </c>
      <c r="AG85" s="20">
        <v>0.87672400000000028</v>
      </c>
      <c r="AH85" s="20">
        <v>1</v>
      </c>
      <c r="AI85" s="20">
        <v>1</v>
      </c>
      <c r="AJ85" s="20">
        <v>1</v>
      </c>
      <c r="AK85" s="20">
        <v>1</v>
      </c>
      <c r="AL85" s="20">
        <v>1</v>
      </c>
      <c r="AM85" s="20">
        <v>1</v>
      </c>
      <c r="AN85" s="20">
        <v>1</v>
      </c>
      <c r="AO85" s="20">
        <v>1</v>
      </c>
      <c r="AP85" s="20">
        <v>1</v>
      </c>
      <c r="AQ85" s="20">
        <v>1</v>
      </c>
      <c r="AR85" s="20">
        <v>1</v>
      </c>
      <c r="AS85" s="20">
        <v>1</v>
      </c>
      <c r="AT85" s="20">
        <v>1</v>
      </c>
      <c r="AU85" s="20">
        <v>1</v>
      </c>
      <c r="AV85" s="20">
        <v>1</v>
      </c>
      <c r="AW85" s="20">
        <v>1</v>
      </c>
      <c r="AX85" s="20">
        <v>1</v>
      </c>
      <c r="AY85" s="20">
        <v>1</v>
      </c>
      <c r="AZ85" s="20">
        <v>1</v>
      </c>
      <c r="BA85" s="20">
        <v>1</v>
      </c>
      <c r="BB85" s="20">
        <v>1</v>
      </c>
      <c r="BC85" s="20">
        <v>1</v>
      </c>
      <c r="BD85" s="20">
        <v>1</v>
      </c>
      <c r="BE85" s="20">
        <v>1</v>
      </c>
      <c r="BF85" s="20">
        <v>1</v>
      </c>
      <c r="BG85" s="20">
        <v>1</v>
      </c>
      <c r="BH85" s="20">
        <v>1</v>
      </c>
      <c r="BI85" s="20">
        <v>1</v>
      </c>
      <c r="BJ85" s="21">
        <v>1</v>
      </c>
      <c r="BK85" s="21">
        <v>1</v>
      </c>
      <c r="BL85" s="21">
        <v>1</v>
      </c>
      <c r="BM85" s="21">
        <v>1</v>
      </c>
      <c r="BN85" s="21">
        <v>1</v>
      </c>
      <c r="BO85" s="21">
        <v>1</v>
      </c>
      <c r="BP85" s="21">
        <v>1</v>
      </c>
      <c r="BQ85" s="21">
        <v>1</v>
      </c>
      <c r="BR85" s="21">
        <v>1</v>
      </c>
      <c r="BS85" s="21">
        <v>1</v>
      </c>
      <c r="BT85" s="21">
        <v>1</v>
      </c>
      <c r="BU85" s="21">
        <v>1</v>
      </c>
      <c r="BV85" s="21">
        <v>1</v>
      </c>
    </row>
    <row r="86" spans="1:74" x14ac:dyDescent="0.7">
      <c r="A86" s="18">
        <v>2013</v>
      </c>
      <c r="B86" s="18" t="s">
        <v>275</v>
      </c>
      <c r="C86" s="19" t="s">
        <v>286</v>
      </c>
      <c r="D86" s="20">
        <v>0</v>
      </c>
      <c r="E86" s="20">
        <v>0</v>
      </c>
      <c r="F86" s="20">
        <v>0</v>
      </c>
      <c r="G86" s="20">
        <v>0</v>
      </c>
      <c r="H86" s="20">
        <v>0</v>
      </c>
      <c r="I86" s="20">
        <v>0</v>
      </c>
      <c r="J86" s="20">
        <v>0</v>
      </c>
      <c r="K86" s="20">
        <v>0</v>
      </c>
      <c r="L86" s="20">
        <v>0</v>
      </c>
      <c r="M86" s="20">
        <v>0</v>
      </c>
      <c r="N86" s="20">
        <v>0</v>
      </c>
      <c r="O86" s="20">
        <v>0</v>
      </c>
      <c r="P86" s="20">
        <v>0</v>
      </c>
      <c r="Q86" s="20">
        <v>0</v>
      </c>
      <c r="R86" s="20">
        <v>0</v>
      </c>
      <c r="S86" s="20">
        <v>0</v>
      </c>
      <c r="T86" s="20">
        <v>0</v>
      </c>
      <c r="U86" s="20">
        <v>0</v>
      </c>
      <c r="V86" s="20">
        <v>0</v>
      </c>
      <c r="W86" s="20">
        <v>0</v>
      </c>
      <c r="X86" s="20">
        <v>0</v>
      </c>
      <c r="Y86" s="20">
        <v>9.8711641000000003E-2</v>
      </c>
      <c r="Z86" s="20">
        <v>0.12279130270000001</v>
      </c>
      <c r="AA86" s="20">
        <v>0.15997933619999999</v>
      </c>
      <c r="AB86" s="20">
        <v>0.20233955449999999</v>
      </c>
      <c r="AC86" s="20">
        <v>0.27030813750000005</v>
      </c>
      <c r="AD86" s="20">
        <v>0.38493332390000001</v>
      </c>
      <c r="AE86" s="20">
        <v>0.48552800000000007</v>
      </c>
      <c r="AF86" s="20">
        <v>0.59233900000000006</v>
      </c>
      <c r="AG86" s="20">
        <v>0.7018350000000001</v>
      </c>
      <c r="AH86" s="20">
        <v>0.79433000000000009</v>
      </c>
      <c r="AI86" s="20">
        <v>0.89191100000000001</v>
      </c>
      <c r="AJ86" s="20">
        <v>1</v>
      </c>
      <c r="AK86" s="20">
        <v>1</v>
      </c>
      <c r="AL86" s="20">
        <v>1</v>
      </c>
      <c r="AM86" s="20">
        <v>1</v>
      </c>
      <c r="AN86" s="20">
        <v>1</v>
      </c>
      <c r="AO86" s="20">
        <v>1</v>
      </c>
      <c r="AP86" s="20">
        <v>1</v>
      </c>
      <c r="AQ86" s="20">
        <v>1</v>
      </c>
      <c r="AR86" s="20">
        <v>1</v>
      </c>
      <c r="AS86" s="20">
        <v>1</v>
      </c>
      <c r="AT86" s="20">
        <v>1</v>
      </c>
      <c r="AU86" s="20">
        <v>1</v>
      </c>
      <c r="AV86" s="20">
        <v>1</v>
      </c>
      <c r="AW86" s="20">
        <v>1</v>
      </c>
      <c r="AX86" s="20">
        <v>1</v>
      </c>
      <c r="AY86" s="20">
        <v>1</v>
      </c>
      <c r="AZ86" s="20">
        <v>1</v>
      </c>
      <c r="BA86" s="20">
        <v>1</v>
      </c>
      <c r="BB86" s="20">
        <v>1</v>
      </c>
      <c r="BC86" s="20">
        <v>1</v>
      </c>
      <c r="BD86" s="20">
        <v>1</v>
      </c>
      <c r="BE86" s="20">
        <v>1</v>
      </c>
      <c r="BF86" s="20">
        <v>1</v>
      </c>
      <c r="BG86" s="20">
        <v>1</v>
      </c>
      <c r="BH86" s="20">
        <v>1</v>
      </c>
      <c r="BI86" s="20">
        <v>1</v>
      </c>
      <c r="BJ86" s="21">
        <v>1</v>
      </c>
      <c r="BK86" s="21">
        <v>1</v>
      </c>
      <c r="BL86" s="21">
        <v>1</v>
      </c>
      <c r="BM86" s="21">
        <v>1</v>
      </c>
      <c r="BN86" s="21">
        <v>1</v>
      </c>
      <c r="BO86" s="21">
        <v>1</v>
      </c>
      <c r="BP86" s="21">
        <v>1</v>
      </c>
      <c r="BQ86" s="21">
        <v>1</v>
      </c>
      <c r="BR86" s="21">
        <v>1</v>
      </c>
      <c r="BS86" s="21">
        <v>1</v>
      </c>
      <c r="BT86" s="21">
        <v>1</v>
      </c>
      <c r="BU86" s="21">
        <v>1</v>
      </c>
      <c r="BV86" s="21">
        <v>1</v>
      </c>
    </row>
    <row r="87" spans="1:74" x14ac:dyDescent="0.7">
      <c r="A87" s="18">
        <v>2013</v>
      </c>
      <c r="B87" s="18" t="s">
        <v>131</v>
      </c>
      <c r="C87" s="19" t="s">
        <v>283</v>
      </c>
      <c r="D87" s="20">
        <v>0</v>
      </c>
      <c r="E87" s="20">
        <v>0</v>
      </c>
      <c r="F87" s="20">
        <v>0</v>
      </c>
      <c r="G87" s="20">
        <v>0</v>
      </c>
      <c r="H87" s="20">
        <v>0</v>
      </c>
      <c r="I87" s="20">
        <v>0</v>
      </c>
      <c r="J87" s="20">
        <v>0</v>
      </c>
      <c r="K87" s="20">
        <v>0</v>
      </c>
      <c r="L87" s="20">
        <v>0</v>
      </c>
      <c r="M87" s="20">
        <v>0</v>
      </c>
      <c r="N87" s="20">
        <v>0</v>
      </c>
      <c r="O87" s="20">
        <v>0</v>
      </c>
      <c r="P87" s="20">
        <v>0</v>
      </c>
      <c r="Q87" s="20">
        <v>0</v>
      </c>
      <c r="R87" s="20">
        <v>0</v>
      </c>
      <c r="S87" s="20">
        <v>0</v>
      </c>
      <c r="T87" s="20">
        <v>0</v>
      </c>
      <c r="U87" s="20">
        <v>0</v>
      </c>
      <c r="V87" s="20">
        <v>0</v>
      </c>
      <c r="W87" s="20">
        <v>0.38785613530000002</v>
      </c>
      <c r="X87" s="20">
        <v>0.38626917650000003</v>
      </c>
      <c r="Y87" s="20">
        <v>0.38368498740000001</v>
      </c>
      <c r="Z87" s="20">
        <v>0.41739695660000009</v>
      </c>
      <c r="AA87" s="20">
        <v>0.46236505</v>
      </c>
      <c r="AB87" s="20">
        <v>0.53112311870000006</v>
      </c>
      <c r="AC87" s="20">
        <v>0.57939566110000007</v>
      </c>
      <c r="AD87" s="20">
        <v>0.66179430080000001</v>
      </c>
      <c r="AE87" s="20">
        <v>0.735344</v>
      </c>
      <c r="AF87" s="20">
        <v>0.81270600000000004</v>
      </c>
      <c r="AG87" s="20">
        <v>0.86977700000000013</v>
      </c>
      <c r="AH87" s="20">
        <v>0.90612000000000004</v>
      </c>
      <c r="AI87" s="20">
        <v>1.0017260000000001</v>
      </c>
      <c r="AJ87" s="20">
        <v>1</v>
      </c>
      <c r="AK87" s="20">
        <v>1</v>
      </c>
      <c r="AL87" s="20">
        <v>1</v>
      </c>
      <c r="AM87" s="20">
        <v>1</v>
      </c>
      <c r="AN87" s="20">
        <v>1</v>
      </c>
      <c r="AO87" s="20">
        <v>1</v>
      </c>
      <c r="AP87" s="20">
        <v>1</v>
      </c>
      <c r="AQ87" s="20">
        <v>1</v>
      </c>
      <c r="AR87" s="20">
        <v>1</v>
      </c>
      <c r="AS87" s="20">
        <v>1</v>
      </c>
      <c r="AT87" s="20">
        <v>1</v>
      </c>
      <c r="AU87" s="20">
        <v>1</v>
      </c>
      <c r="AV87" s="20">
        <v>1</v>
      </c>
      <c r="AW87" s="20">
        <v>1</v>
      </c>
      <c r="AX87" s="20">
        <v>1</v>
      </c>
      <c r="AY87" s="20">
        <v>1</v>
      </c>
      <c r="AZ87" s="20">
        <v>1</v>
      </c>
      <c r="BA87" s="20">
        <v>1</v>
      </c>
      <c r="BB87" s="20">
        <v>1</v>
      </c>
      <c r="BC87" s="20">
        <v>1</v>
      </c>
      <c r="BD87" s="20">
        <v>1</v>
      </c>
      <c r="BE87" s="20">
        <v>1</v>
      </c>
      <c r="BF87" s="20">
        <v>1</v>
      </c>
      <c r="BG87" s="20">
        <v>1</v>
      </c>
      <c r="BH87" s="20">
        <v>1</v>
      </c>
      <c r="BI87" s="20">
        <v>1</v>
      </c>
      <c r="BJ87" s="21">
        <v>1</v>
      </c>
      <c r="BK87" s="21">
        <v>1</v>
      </c>
      <c r="BL87" s="21">
        <v>1</v>
      </c>
      <c r="BM87" s="21">
        <v>1</v>
      </c>
      <c r="BN87" s="21">
        <v>1</v>
      </c>
      <c r="BO87" s="21">
        <v>1</v>
      </c>
      <c r="BP87" s="21">
        <v>1</v>
      </c>
      <c r="BQ87" s="21">
        <v>1</v>
      </c>
      <c r="BR87" s="21">
        <v>1</v>
      </c>
      <c r="BS87" s="21">
        <v>1</v>
      </c>
      <c r="BT87" s="21">
        <v>1</v>
      </c>
      <c r="BU87" s="21">
        <v>1</v>
      </c>
      <c r="BV87" s="21">
        <v>1</v>
      </c>
    </row>
    <row r="88" spans="1:74" x14ac:dyDescent="0.7">
      <c r="A88" s="18">
        <v>2013</v>
      </c>
      <c r="B88" s="18" t="s">
        <v>294</v>
      </c>
      <c r="C88" s="19" t="s">
        <v>29</v>
      </c>
      <c r="D88" s="20">
        <v>0</v>
      </c>
      <c r="E88" s="20">
        <v>0</v>
      </c>
      <c r="F88" s="20">
        <v>0</v>
      </c>
      <c r="G88" s="20">
        <v>0</v>
      </c>
      <c r="H88" s="20">
        <v>0</v>
      </c>
      <c r="I88" s="20">
        <v>0</v>
      </c>
      <c r="J88" s="20">
        <v>0</v>
      </c>
      <c r="K88" s="20">
        <v>0</v>
      </c>
      <c r="L88" s="20">
        <v>0</v>
      </c>
      <c r="M88" s="20">
        <v>0</v>
      </c>
      <c r="N88" s="20">
        <v>0</v>
      </c>
      <c r="O88" s="20">
        <v>0</v>
      </c>
      <c r="P88" s="20">
        <v>0</v>
      </c>
      <c r="Q88" s="20">
        <v>0</v>
      </c>
      <c r="R88" s="20">
        <v>0</v>
      </c>
      <c r="S88" s="20">
        <v>0</v>
      </c>
      <c r="T88" s="20">
        <v>0</v>
      </c>
      <c r="U88" s="20">
        <v>0</v>
      </c>
      <c r="V88" s="20">
        <v>0</v>
      </c>
      <c r="W88" s="20">
        <v>0</v>
      </c>
      <c r="X88" s="20">
        <v>0</v>
      </c>
      <c r="Y88" s="20">
        <v>0</v>
      </c>
      <c r="Z88" s="20">
        <v>5.3012945399999997E-2</v>
      </c>
      <c r="AA88" s="20">
        <v>5.7374854900000001E-2</v>
      </c>
      <c r="AB88" s="20">
        <v>6.3381275299999998E-2</v>
      </c>
      <c r="AC88" s="20">
        <v>0.11236731420000001</v>
      </c>
      <c r="AD88" s="20">
        <v>0.1673328711</v>
      </c>
      <c r="AE88" s="20">
        <v>0.24049700000000002</v>
      </c>
      <c r="AF88" s="20">
        <v>0.31553900000000001</v>
      </c>
      <c r="AG88" s="20">
        <v>0.43597000000000002</v>
      </c>
      <c r="AH88" s="20">
        <v>0.56667000000000001</v>
      </c>
      <c r="AI88" s="20">
        <v>0.6590990000000001</v>
      </c>
      <c r="AJ88" s="20">
        <v>0.757355</v>
      </c>
      <c r="AK88" s="20">
        <v>0.83058500000000013</v>
      </c>
      <c r="AL88" s="20">
        <v>0.89741899999999997</v>
      </c>
      <c r="AM88" s="20">
        <v>1</v>
      </c>
      <c r="AN88" s="20">
        <v>1</v>
      </c>
      <c r="AO88" s="20">
        <v>1</v>
      </c>
      <c r="AP88" s="20">
        <v>1</v>
      </c>
      <c r="AQ88" s="20">
        <v>1</v>
      </c>
      <c r="AR88" s="20">
        <v>1</v>
      </c>
      <c r="AS88" s="20">
        <v>1</v>
      </c>
      <c r="AT88" s="20">
        <v>1</v>
      </c>
      <c r="AU88" s="20">
        <v>1</v>
      </c>
      <c r="AV88" s="20">
        <v>1</v>
      </c>
      <c r="AW88" s="20">
        <v>1</v>
      </c>
      <c r="AX88" s="20">
        <v>1</v>
      </c>
      <c r="AY88" s="20">
        <v>1</v>
      </c>
      <c r="AZ88" s="20">
        <v>1</v>
      </c>
      <c r="BA88" s="20">
        <v>1</v>
      </c>
      <c r="BB88" s="20">
        <v>1</v>
      </c>
      <c r="BC88" s="20">
        <v>1</v>
      </c>
      <c r="BD88" s="20">
        <v>1</v>
      </c>
      <c r="BE88" s="20">
        <v>1</v>
      </c>
      <c r="BF88" s="20">
        <v>1</v>
      </c>
      <c r="BG88" s="20">
        <v>1</v>
      </c>
      <c r="BH88" s="20">
        <v>1</v>
      </c>
      <c r="BI88" s="20">
        <v>1</v>
      </c>
      <c r="BJ88" s="21">
        <v>1</v>
      </c>
      <c r="BK88" s="21">
        <v>1</v>
      </c>
      <c r="BL88" s="21">
        <v>1</v>
      </c>
      <c r="BM88" s="21">
        <v>1</v>
      </c>
      <c r="BN88" s="21">
        <v>1</v>
      </c>
      <c r="BO88" s="21">
        <v>1</v>
      </c>
      <c r="BP88" s="21">
        <v>1</v>
      </c>
      <c r="BQ88" s="21">
        <v>1</v>
      </c>
      <c r="BR88" s="21">
        <v>1</v>
      </c>
      <c r="BS88" s="21">
        <v>1</v>
      </c>
      <c r="BT88" s="21">
        <v>1</v>
      </c>
      <c r="BU88" s="21">
        <v>1</v>
      </c>
      <c r="BV88" s="21">
        <v>1</v>
      </c>
    </row>
    <row r="89" spans="1:74" x14ac:dyDescent="0.7">
      <c r="A89" s="18">
        <v>2013</v>
      </c>
      <c r="B89" s="18" t="s">
        <v>294</v>
      </c>
      <c r="C89" s="19" t="s">
        <v>31</v>
      </c>
      <c r="D89" s="20">
        <v>0</v>
      </c>
      <c r="E89" s="20">
        <v>0</v>
      </c>
      <c r="F89" s="20">
        <v>0</v>
      </c>
      <c r="G89" s="20">
        <v>0</v>
      </c>
      <c r="H89" s="20">
        <v>0</v>
      </c>
      <c r="I89" s="20">
        <v>0</v>
      </c>
      <c r="J89" s="20">
        <v>0</v>
      </c>
      <c r="K89" s="20">
        <v>0</v>
      </c>
      <c r="L89" s="20">
        <v>0</v>
      </c>
      <c r="M89" s="20">
        <v>0</v>
      </c>
      <c r="N89" s="20">
        <v>0</v>
      </c>
      <c r="O89" s="20">
        <v>0</v>
      </c>
      <c r="P89" s="20">
        <v>0</v>
      </c>
      <c r="Q89" s="20">
        <v>0</v>
      </c>
      <c r="R89" s="20">
        <v>0</v>
      </c>
      <c r="S89" s="20">
        <v>0</v>
      </c>
      <c r="T89" s="20">
        <v>0</v>
      </c>
      <c r="U89" s="20">
        <v>0</v>
      </c>
      <c r="V89" s="20">
        <v>0</v>
      </c>
      <c r="W89" s="20">
        <v>0</v>
      </c>
      <c r="X89" s="20">
        <v>0</v>
      </c>
      <c r="Y89" s="20">
        <v>0</v>
      </c>
      <c r="Z89" s="20">
        <v>6.22912937E-2</v>
      </c>
      <c r="AA89" s="20">
        <v>6.5939487699999993E-2</v>
      </c>
      <c r="AB89" s="20">
        <v>6.8600465599999993E-2</v>
      </c>
      <c r="AC89" s="20">
        <v>7.7933611899999991E-2</v>
      </c>
      <c r="AD89" s="20">
        <v>0.1256358933</v>
      </c>
      <c r="AE89" s="20">
        <v>0.19861499999999999</v>
      </c>
      <c r="AF89" s="20">
        <v>0.27399400000000002</v>
      </c>
      <c r="AG89" s="20">
        <v>0.393932</v>
      </c>
      <c r="AH89" s="20">
        <v>0.50315500000000002</v>
      </c>
      <c r="AI89" s="20">
        <v>0.594723</v>
      </c>
      <c r="AJ89" s="20">
        <v>0.68964999999999999</v>
      </c>
      <c r="AK89" s="20">
        <v>0.75486100000000012</v>
      </c>
      <c r="AL89" s="20">
        <v>0.81550900000000004</v>
      </c>
      <c r="AM89" s="20">
        <v>0.86886700000000006</v>
      </c>
      <c r="AN89" s="20">
        <v>1</v>
      </c>
      <c r="AO89" s="20">
        <v>1</v>
      </c>
      <c r="AP89" s="20">
        <v>1</v>
      </c>
      <c r="AQ89" s="20">
        <v>1</v>
      </c>
      <c r="AR89" s="20">
        <v>1</v>
      </c>
      <c r="AS89" s="20">
        <v>1</v>
      </c>
      <c r="AT89" s="20">
        <v>1</v>
      </c>
      <c r="AU89" s="20">
        <v>1</v>
      </c>
      <c r="AV89" s="20">
        <v>1</v>
      </c>
      <c r="AW89" s="20">
        <v>1</v>
      </c>
      <c r="AX89" s="20">
        <v>1</v>
      </c>
      <c r="AY89" s="20">
        <v>1</v>
      </c>
      <c r="AZ89" s="20">
        <v>1</v>
      </c>
      <c r="BA89" s="20">
        <v>1</v>
      </c>
      <c r="BB89" s="20">
        <v>1</v>
      </c>
      <c r="BC89" s="20">
        <v>1</v>
      </c>
      <c r="BD89" s="20">
        <v>1</v>
      </c>
      <c r="BE89" s="20">
        <v>1</v>
      </c>
      <c r="BF89" s="20">
        <v>1</v>
      </c>
      <c r="BG89" s="20">
        <v>1</v>
      </c>
      <c r="BH89" s="20">
        <v>1</v>
      </c>
      <c r="BI89" s="20">
        <v>1</v>
      </c>
      <c r="BJ89" s="21">
        <v>1</v>
      </c>
      <c r="BK89" s="21">
        <v>1</v>
      </c>
      <c r="BL89" s="21">
        <v>1</v>
      </c>
      <c r="BM89" s="21">
        <v>1</v>
      </c>
      <c r="BN89" s="21">
        <v>1</v>
      </c>
      <c r="BO89" s="21">
        <v>1</v>
      </c>
      <c r="BP89" s="21">
        <v>1</v>
      </c>
      <c r="BQ89" s="21">
        <v>1</v>
      </c>
      <c r="BR89" s="21">
        <v>1</v>
      </c>
      <c r="BS89" s="21">
        <v>1</v>
      </c>
      <c r="BT89" s="21">
        <v>1</v>
      </c>
      <c r="BU89" s="21">
        <v>1</v>
      </c>
      <c r="BV89" s="21">
        <v>1</v>
      </c>
    </row>
    <row r="90" spans="1:74" x14ac:dyDescent="0.7">
      <c r="A90" s="18">
        <v>2013</v>
      </c>
      <c r="B90" s="18" t="s">
        <v>294</v>
      </c>
      <c r="C90" s="19" t="s">
        <v>30</v>
      </c>
      <c r="D90" s="20">
        <v>0</v>
      </c>
      <c r="E90" s="20">
        <v>0</v>
      </c>
      <c r="F90" s="20">
        <v>0</v>
      </c>
      <c r="G90" s="20">
        <v>0</v>
      </c>
      <c r="H90" s="20">
        <v>0</v>
      </c>
      <c r="I90" s="20">
        <v>0</v>
      </c>
      <c r="J90" s="20">
        <v>0</v>
      </c>
      <c r="K90" s="20">
        <v>0</v>
      </c>
      <c r="L90" s="20">
        <v>0</v>
      </c>
      <c r="M90" s="20">
        <v>0</v>
      </c>
      <c r="N90" s="20">
        <v>0</v>
      </c>
      <c r="O90" s="20">
        <v>0</v>
      </c>
      <c r="P90" s="20">
        <v>0</v>
      </c>
      <c r="Q90" s="20">
        <v>0</v>
      </c>
      <c r="R90" s="20">
        <v>0</v>
      </c>
      <c r="S90" s="20">
        <v>0</v>
      </c>
      <c r="T90" s="20">
        <v>0</v>
      </c>
      <c r="U90" s="20">
        <v>0</v>
      </c>
      <c r="V90" s="20">
        <v>0</v>
      </c>
      <c r="W90" s="20">
        <v>0</v>
      </c>
      <c r="X90" s="20">
        <v>0</v>
      </c>
      <c r="Y90" s="20">
        <v>0</v>
      </c>
      <c r="Z90" s="20">
        <v>6.1676186700000003E-2</v>
      </c>
      <c r="AA90" s="20">
        <v>6.4698298899999993E-2</v>
      </c>
      <c r="AB90" s="20">
        <v>6.8411118699999995E-2</v>
      </c>
      <c r="AC90" s="20">
        <v>9.007041989999999E-2</v>
      </c>
      <c r="AD90" s="20">
        <v>0.1437014331</v>
      </c>
      <c r="AE90" s="20">
        <v>0.202788</v>
      </c>
      <c r="AF90" s="20">
        <v>0.28360400000000008</v>
      </c>
      <c r="AG90" s="20">
        <v>0.43007499999999999</v>
      </c>
      <c r="AH90" s="20">
        <v>0.528196</v>
      </c>
      <c r="AI90" s="20">
        <v>0.63008600000000003</v>
      </c>
      <c r="AJ90" s="20">
        <v>0.70267800000000014</v>
      </c>
      <c r="AK90" s="20">
        <v>0.79166599999999998</v>
      </c>
      <c r="AL90" s="20">
        <v>0.856298</v>
      </c>
      <c r="AM90" s="20">
        <v>1</v>
      </c>
      <c r="AN90" s="20">
        <v>1</v>
      </c>
      <c r="AO90" s="20">
        <v>1</v>
      </c>
      <c r="AP90" s="20">
        <v>1</v>
      </c>
      <c r="AQ90" s="20">
        <v>1</v>
      </c>
      <c r="AR90" s="20">
        <v>1</v>
      </c>
      <c r="AS90" s="20">
        <v>1</v>
      </c>
      <c r="AT90" s="20">
        <v>1</v>
      </c>
      <c r="AU90" s="20">
        <v>1</v>
      </c>
      <c r="AV90" s="20">
        <v>1</v>
      </c>
      <c r="AW90" s="20">
        <v>1</v>
      </c>
      <c r="AX90" s="20">
        <v>1</v>
      </c>
      <c r="AY90" s="20">
        <v>1</v>
      </c>
      <c r="AZ90" s="20">
        <v>1</v>
      </c>
      <c r="BA90" s="20">
        <v>1</v>
      </c>
      <c r="BB90" s="20">
        <v>1</v>
      </c>
      <c r="BC90" s="20">
        <v>1</v>
      </c>
      <c r="BD90" s="20">
        <v>1</v>
      </c>
      <c r="BE90" s="20">
        <v>1</v>
      </c>
      <c r="BF90" s="20">
        <v>1</v>
      </c>
      <c r="BG90" s="20">
        <v>1</v>
      </c>
      <c r="BH90" s="20">
        <v>1</v>
      </c>
      <c r="BI90" s="20">
        <v>1</v>
      </c>
      <c r="BJ90" s="21">
        <v>1</v>
      </c>
      <c r="BK90" s="21">
        <v>1</v>
      </c>
      <c r="BL90" s="21">
        <v>1</v>
      </c>
      <c r="BM90" s="21">
        <v>1</v>
      </c>
      <c r="BN90" s="21">
        <v>1</v>
      </c>
      <c r="BO90" s="21">
        <v>1</v>
      </c>
      <c r="BP90" s="21">
        <v>1</v>
      </c>
      <c r="BQ90" s="21">
        <v>1</v>
      </c>
      <c r="BR90" s="21">
        <v>1</v>
      </c>
      <c r="BS90" s="21">
        <v>1</v>
      </c>
      <c r="BT90" s="21">
        <v>1</v>
      </c>
      <c r="BU90" s="21">
        <v>1</v>
      </c>
      <c r="BV90" s="21">
        <v>1</v>
      </c>
    </row>
    <row r="91" spans="1:74" x14ac:dyDescent="0.7">
      <c r="A91" s="18">
        <v>2013</v>
      </c>
      <c r="B91" s="18" t="s">
        <v>284</v>
      </c>
      <c r="C91" s="19" t="s">
        <v>27</v>
      </c>
      <c r="D91" s="20">
        <v>0</v>
      </c>
      <c r="E91" s="20">
        <v>0</v>
      </c>
      <c r="F91" s="20">
        <v>0</v>
      </c>
      <c r="G91" s="20">
        <v>0</v>
      </c>
      <c r="H91" s="20">
        <v>0</v>
      </c>
      <c r="I91" s="20">
        <v>0</v>
      </c>
      <c r="J91" s="20">
        <v>0</v>
      </c>
      <c r="K91" s="20">
        <v>0</v>
      </c>
      <c r="L91" s="20">
        <v>0</v>
      </c>
      <c r="M91" s="20">
        <v>0</v>
      </c>
      <c r="N91" s="20">
        <v>0</v>
      </c>
      <c r="O91" s="20">
        <v>0</v>
      </c>
      <c r="P91" s="20">
        <v>0</v>
      </c>
      <c r="Q91" s="20">
        <v>0</v>
      </c>
      <c r="R91" s="20">
        <v>0</v>
      </c>
      <c r="S91" s="20">
        <v>0</v>
      </c>
      <c r="T91" s="20">
        <v>0</v>
      </c>
      <c r="U91" s="20">
        <v>0</v>
      </c>
      <c r="V91" s="20">
        <v>0</v>
      </c>
      <c r="W91" s="20">
        <v>0</v>
      </c>
      <c r="X91" s="20">
        <v>0.36184007759999998</v>
      </c>
      <c r="Y91" s="20">
        <v>0.35592901970000002</v>
      </c>
      <c r="Z91" s="20">
        <v>0.36547942350000001</v>
      </c>
      <c r="AA91" s="20">
        <v>0.40239364260000005</v>
      </c>
      <c r="AB91" s="20">
        <v>0.4476134947</v>
      </c>
      <c r="AC91" s="20">
        <v>0.50635514540000004</v>
      </c>
      <c r="AD91" s="20">
        <v>0.58998081410000003</v>
      </c>
      <c r="AE91" s="20">
        <v>0.64267200000000002</v>
      </c>
      <c r="AF91" s="20">
        <v>0.73560200000000009</v>
      </c>
      <c r="AG91" s="20">
        <v>0.8171210000000001</v>
      </c>
      <c r="AH91" s="20">
        <v>0.92158100000000009</v>
      </c>
      <c r="AI91" s="20">
        <v>0.97376800000000008</v>
      </c>
      <c r="AJ91" s="20">
        <v>1</v>
      </c>
      <c r="AK91" s="20">
        <v>1</v>
      </c>
      <c r="AL91" s="20">
        <v>1</v>
      </c>
      <c r="AM91" s="20">
        <v>1</v>
      </c>
      <c r="AN91" s="20">
        <v>1</v>
      </c>
      <c r="AO91" s="20">
        <v>1</v>
      </c>
      <c r="AP91" s="20">
        <v>1</v>
      </c>
      <c r="AQ91" s="20">
        <v>1</v>
      </c>
      <c r="AR91" s="20">
        <v>1</v>
      </c>
      <c r="AS91" s="20">
        <v>1</v>
      </c>
      <c r="AT91" s="20">
        <v>1</v>
      </c>
      <c r="AU91" s="20">
        <v>1</v>
      </c>
      <c r="AV91" s="20">
        <v>1</v>
      </c>
      <c r="AW91" s="20">
        <v>1</v>
      </c>
      <c r="AX91" s="20">
        <v>1</v>
      </c>
      <c r="AY91" s="20">
        <v>1</v>
      </c>
      <c r="AZ91" s="20">
        <v>1</v>
      </c>
      <c r="BA91" s="20">
        <v>1</v>
      </c>
      <c r="BB91" s="20">
        <v>1</v>
      </c>
      <c r="BC91" s="20">
        <v>1</v>
      </c>
      <c r="BD91" s="20">
        <v>1</v>
      </c>
      <c r="BE91" s="20">
        <v>1</v>
      </c>
      <c r="BF91" s="20">
        <v>1</v>
      </c>
      <c r="BG91" s="20">
        <v>1</v>
      </c>
      <c r="BH91" s="20">
        <v>1</v>
      </c>
      <c r="BI91" s="20">
        <v>1</v>
      </c>
      <c r="BJ91" s="21">
        <v>1</v>
      </c>
      <c r="BK91" s="21">
        <v>1</v>
      </c>
      <c r="BL91" s="21">
        <v>1</v>
      </c>
      <c r="BM91" s="21">
        <v>1</v>
      </c>
      <c r="BN91" s="21">
        <v>1</v>
      </c>
      <c r="BO91" s="21">
        <v>1</v>
      </c>
      <c r="BP91" s="21">
        <v>1</v>
      </c>
      <c r="BQ91" s="21">
        <v>1</v>
      </c>
      <c r="BR91" s="21">
        <v>1</v>
      </c>
      <c r="BS91" s="21">
        <v>1</v>
      </c>
      <c r="BT91" s="21">
        <v>1</v>
      </c>
      <c r="BU91" s="21">
        <v>1</v>
      </c>
      <c r="BV91" s="21">
        <v>1</v>
      </c>
    </row>
    <row r="92" spans="1:74" x14ac:dyDescent="0.7">
      <c r="A92" s="18">
        <v>2013</v>
      </c>
      <c r="B92" s="18" t="s">
        <v>190</v>
      </c>
      <c r="C92" s="19" t="s">
        <v>293</v>
      </c>
      <c r="D92" s="20">
        <v>0</v>
      </c>
      <c r="E92" s="20">
        <v>0</v>
      </c>
      <c r="F92" s="20">
        <v>0</v>
      </c>
      <c r="G92" s="20">
        <v>0</v>
      </c>
      <c r="H92" s="20">
        <v>0</v>
      </c>
      <c r="I92" s="20">
        <v>0</v>
      </c>
      <c r="J92" s="20">
        <v>0</v>
      </c>
      <c r="K92" s="20">
        <v>0</v>
      </c>
      <c r="L92" s="20">
        <v>0</v>
      </c>
      <c r="M92" s="20">
        <v>0</v>
      </c>
      <c r="N92" s="20">
        <v>0</v>
      </c>
      <c r="O92" s="20">
        <v>0</v>
      </c>
      <c r="P92" s="20">
        <v>0</v>
      </c>
      <c r="Q92" s="20">
        <v>0</v>
      </c>
      <c r="R92" s="20">
        <v>0</v>
      </c>
      <c r="S92" s="20">
        <v>0</v>
      </c>
      <c r="T92" s="20">
        <v>0</v>
      </c>
      <c r="U92" s="20">
        <v>0</v>
      </c>
      <c r="V92" s="20">
        <v>0</v>
      </c>
      <c r="W92" s="20">
        <v>0</v>
      </c>
      <c r="X92" s="20">
        <v>0</v>
      </c>
      <c r="Y92" s="20">
        <v>0</v>
      </c>
      <c r="Z92" s="20">
        <v>0.32280146960000006</v>
      </c>
      <c r="AA92" s="20">
        <v>0.32436695370000002</v>
      </c>
      <c r="AB92" s="20">
        <v>0.33343963530000004</v>
      </c>
      <c r="AC92" s="20">
        <v>0.38044323409999997</v>
      </c>
      <c r="AD92" s="20">
        <v>0.43651831530000001</v>
      </c>
      <c r="AE92" s="20">
        <v>0.49187800000000009</v>
      </c>
      <c r="AF92" s="20">
        <v>0.56583800000000006</v>
      </c>
      <c r="AG92" s="20">
        <v>0.66942599999999997</v>
      </c>
      <c r="AH92" s="20">
        <v>0.745479</v>
      </c>
      <c r="AI92" s="20">
        <v>0.81560299999999997</v>
      </c>
      <c r="AJ92" s="20">
        <v>0.88244500000000003</v>
      </c>
      <c r="AK92" s="20">
        <v>1</v>
      </c>
      <c r="AL92" s="20">
        <v>1</v>
      </c>
      <c r="AM92" s="20">
        <v>1</v>
      </c>
      <c r="AN92" s="20">
        <v>1</v>
      </c>
      <c r="AO92" s="20">
        <v>1</v>
      </c>
      <c r="AP92" s="20">
        <v>1</v>
      </c>
      <c r="AQ92" s="20">
        <v>1</v>
      </c>
      <c r="AR92" s="20">
        <v>1</v>
      </c>
      <c r="AS92" s="20">
        <v>1</v>
      </c>
      <c r="AT92" s="20">
        <v>1</v>
      </c>
      <c r="AU92" s="20">
        <v>1</v>
      </c>
      <c r="AV92" s="20">
        <v>1</v>
      </c>
      <c r="AW92" s="20">
        <v>1</v>
      </c>
      <c r="AX92" s="20">
        <v>1</v>
      </c>
      <c r="AY92" s="20">
        <v>1</v>
      </c>
      <c r="AZ92" s="20">
        <v>1</v>
      </c>
      <c r="BA92" s="20">
        <v>1</v>
      </c>
      <c r="BB92" s="20">
        <v>1</v>
      </c>
      <c r="BC92" s="20">
        <v>1</v>
      </c>
      <c r="BD92" s="20">
        <v>1</v>
      </c>
      <c r="BE92" s="20">
        <v>1</v>
      </c>
      <c r="BF92" s="20">
        <v>1</v>
      </c>
      <c r="BG92" s="20">
        <v>1</v>
      </c>
      <c r="BH92" s="20">
        <v>1</v>
      </c>
      <c r="BI92" s="20">
        <v>1</v>
      </c>
      <c r="BJ92" s="21">
        <v>1</v>
      </c>
      <c r="BK92" s="21">
        <v>1</v>
      </c>
      <c r="BL92" s="21">
        <v>1</v>
      </c>
      <c r="BM92" s="21">
        <v>1</v>
      </c>
      <c r="BN92" s="21">
        <v>1</v>
      </c>
      <c r="BO92" s="21">
        <v>1</v>
      </c>
      <c r="BP92" s="21">
        <v>1</v>
      </c>
      <c r="BQ92" s="21">
        <v>1</v>
      </c>
      <c r="BR92" s="21">
        <v>1</v>
      </c>
      <c r="BS92" s="21">
        <v>1</v>
      </c>
      <c r="BT92" s="21">
        <v>1</v>
      </c>
      <c r="BU92" s="21">
        <v>1</v>
      </c>
      <c r="BV92" s="21">
        <v>1</v>
      </c>
    </row>
    <row r="93" spans="1:74" x14ac:dyDescent="0.7">
      <c r="A93" s="18">
        <v>2013</v>
      </c>
      <c r="B93" s="18" t="s">
        <v>224</v>
      </c>
      <c r="C93" s="19" t="s">
        <v>26</v>
      </c>
      <c r="D93" s="20">
        <v>0</v>
      </c>
      <c r="E93" s="20">
        <v>0</v>
      </c>
      <c r="F93" s="20">
        <v>0</v>
      </c>
      <c r="G93" s="20">
        <v>0</v>
      </c>
      <c r="H93" s="20">
        <v>0</v>
      </c>
      <c r="I93" s="20">
        <v>0</v>
      </c>
      <c r="J93" s="20">
        <v>0</v>
      </c>
      <c r="K93" s="20">
        <v>0</v>
      </c>
      <c r="L93" s="20">
        <v>0</v>
      </c>
      <c r="M93" s="20">
        <v>0</v>
      </c>
      <c r="N93" s="20">
        <v>0</v>
      </c>
      <c r="O93" s="20">
        <v>0</v>
      </c>
      <c r="P93" s="20">
        <v>0</v>
      </c>
      <c r="Q93" s="20">
        <v>0</v>
      </c>
      <c r="R93" s="20">
        <v>0</v>
      </c>
      <c r="S93" s="20">
        <v>0</v>
      </c>
      <c r="T93" s="20">
        <v>0</v>
      </c>
      <c r="U93" s="20">
        <v>0</v>
      </c>
      <c r="V93" s="20">
        <v>0</v>
      </c>
      <c r="W93" s="20">
        <v>0.13192932199999999</v>
      </c>
      <c r="X93" s="20">
        <v>0.13174798770000001</v>
      </c>
      <c r="Y93" s="20">
        <v>0.13782347100000003</v>
      </c>
      <c r="Z93" s="20">
        <v>0.21201615010000002</v>
      </c>
      <c r="AA93" s="20">
        <v>0.28097973119999997</v>
      </c>
      <c r="AB93" s="20">
        <v>0.39912255459999996</v>
      </c>
      <c r="AC93" s="20">
        <v>0.53413530209999993</v>
      </c>
      <c r="AD93" s="20">
        <v>0.6604329082</v>
      </c>
      <c r="AE93" s="20">
        <v>0.76961600000000008</v>
      </c>
      <c r="AF93" s="20">
        <v>0.87276200000000004</v>
      </c>
      <c r="AG93" s="20">
        <v>0.92362000000000011</v>
      </c>
      <c r="AH93" s="20">
        <v>1</v>
      </c>
      <c r="AI93" s="20">
        <v>1</v>
      </c>
      <c r="AJ93" s="20">
        <v>1</v>
      </c>
      <c r="AK93" s="20">
        <v>1</v>
      </c>
      <c r="AL93" s="20">
        <v>1</v>
      </c>
      <c r="AM93" s="20">
        <v>1</v>
      </c>
      <c r="AN93" s="20">
        <v>1</v>
      </c>
      <c r="AO93" s="20">
        <v>1</v>
      </c>
      <c r="AP93" s="20">
        <v>1</v>
      </c>
      <c r="AQ93" s="20">
        <v>1</v>
      </c>
      <c r="AR93" s="20">
        <v>1</v>
      </c>
      <c r="AS93" s="20">
        <v>1</v>
      </c>
      <c r="AT93" s="20">
        <v>1</v>
      </c>
      <c r="AU93" s="20">
        <v>1</v>
      </c>
      <c r="AV93" s="20">
        <v>1</v>
      </c>
      <c r="AW93" s="20">
        <v>1</v>
      </c>
      <c r="AX93" s="20">
        <v>1</v>
      </c>
      <c r="AY93" s="20">
        <v>1</v>
      </c>
      <c r="AZ93" s="20">
        <v>1</v>
      </c>
      <c r="BA93" s="20">
        <v>1</v>
      </c>
      <c r="BB93" s="20">
        <v>1</v>
      </c>
      <c r="BC93" s="20">
        <v>1</v>
      </c>
      <c r="BD93" s="20">
        <v>1</v>
      </c>
      <c r="BE93" s="20">
        <v>1</v>
      </c>
      <c r="BF93" s="20">
        <v>1</v>
      </c>
      <c r="BG93" s="20">
        <v>1</v>
      </c>
      <c r="BH93" s="20">
        <v>1</v>
      </c>
      <c r="BI93" s="20">
        <v>1</v>
      </c>
      <c r="BJ93" s="21">
        <v>1</v>
      </c>
      <c r="BK93" s="21">
        <v>1</v>
      </c>
      <c r="BL93" s="21">
        <v>1</v>
      </c>
      <c r="BM93" s="21">
        <v>1</v>
      </c>
      <c r="BN93" s="21">
        <v>1</v>
      </c>
      <c r="BO93" s="21">
        <v>1</v>
      </c>
      <c r="BP93" s="21">
        <v>1</v>
      </c>
      <c r="BQ93" s="21">
        <v>1</v>
      </c>
      <c r="BR93" s="21">
        <v>1</v>
      </c>
      <c r="BS93" s="21">
        <v>1</v>
      </c>
      <c r="BT93" s="21">
        <v>1</v>
      </c>
      <c r="BU93" s="21">
        <v>1</v>
      </c>
      <c r="BV93" s="21">
        <v>1</v>
      </c>
    </row>
    <row r="94" spans="1:74" x14ac:dyDescent="0.7">
      <c r="A94" s="18">
        <v>2013</v>
      </c>
      <c r="B94" s="18" t="s">
        <v>289</v>
      </c>
      <c r="C94" s="19" t="s">
        <v>28</v>
      </c>
      <c r="D94" s="20">
        <v>0</v>
      </c>
      <c r="E94" s="20">
        <v>0</v>
      </c>
      <c r="F94" s="20">
        <v>0</v>
      </c>
      <c r="G94" s="20">
        <v>0</v>
      </c>
      <c r="H94" s="20">
        <v>0</v>
      </c>
      <c r="I94" s="20">
        <v>0</v>
      </c>
      <c r="J94" s="20">
        <v>0</v>
      </c>
      <c r="K94" s="20">
        <v>0</v>
      </c>
      <c r="L94" s="20">
        <v>0</v>
      </c>
      <c r="M94" s="20">
        <v>0</v>
      </c>
      <c r="N94" s="20">
        <v>0</v>
      </c>
      <c r="O94" s="20">
        <v>0</v>
      </c>
      <c r="P94" s="20">
        <v>0</v>
      </c>
      <c r="Q94" s="20">
        <v>0</v>
      </c>
      <c r="R94" s="20">
        <v>0</v>
      </c>
      <c r="S94" s="20">
        <v>0</v>
      </c>
      <c r="T94" s="20">
        <v>0</v>
      </c>
      <c r="U94" s="20">
        <v>0</v>
      </c>
      <c r="V94" s="20">
        <v>0</v>
      </c>
      <c r="W94" s="20">
        <v>0</v>
      </c>
      <c r="X94" s="20">
        <v>0</v>
      </c>
      <c r="Y94" s="20">
        <v>0</v>
      </c>
      <c r="Z94" s="20">
        <v>0.1651191632</v>
      </c>
      <c r="AA94" s="20">
        <v>0.1688086157</v>
      </c>
      <c r="AB94" s="20">
        <v>0.18099618100000001</v>
      </c>
      <c r="AC94" s="20">
        <v>0.23439972850000002</v>
      </c>
      <c r="AD94" s="20">
        <v>0.2910981567</v>
      </c>
      <c r="AE94" s="20">
        <v>0.36222799999999999</v>
      </c>
      <c r="AF94" s="20">
        <v>0.42772000000000004</v>
      </c>
      <c r="AG94" s="20">
        <v>0.53163700000000003</v>
      </c>
      <c r="AH94" s="20">
        <v>0.62186300000000005</v>
      </c>
      <c r="AI94" s="20">
        <v>0.71316500000000005</v>
      </c>
      <c r="AJ94" s="20">
        <v>0.80173899999999998</v>
      </c>
      <c r="AK94" s="20">
        <v>0.86053800000000014</v>
      </c>
      <c r="AL94" s="20">
        <v>1</v>
      </c>
      <c r="AM94" s="20">
        <v>1</v>
      </c>
      <c r="AN94" s="20">
        <v>1</v>
      </c>
      <c r="AO94" s="20">
        <v>1</v>
      </c>
      <c r="AP94" s="20">
        <v>1</v>
      </c>
      <c r="AQ94" s="20">
        <v>1</v>
      </c>
      <c r="AR94" s="20">
        <v>1</v>
      </c>
      <c r="AS94" s="20">
        <v>1</v>
      </c>
      <c r="AT94" s="20">
        <v>1</v>
      </c>
      <c r="AU94" s="20">
        <v>1</v>
      </c>
      <c r="AV94" s="20">
        <v>1</v>
      </c>
      <c r="AW94" s="20">
        <v>1</v>
      </c>
      <c r="AX94" s="20">
        <v>1</v>
      </c>
      <c r="AY94" s="20">
        <v>1</v>
      </c>
      <c r="AZ94" s="20">
        <v>1</v>
      </c>
      <c r="BA94" s="20">
        <v>1</v>
      </c>
      <c r="BB94" s="20">
        <v>1</v>
      </c>
      <c r="BC94" s="20">
        <v>1</v>
      </c>
      <c r="BD94" s="20">
        <v>1</v>
      </c>
      <c r="BE94" s="20">
        <v>1</v>
      </c>
      <c r="BF94" s="20">
        <v>1</v>
      </c>
      <c r="BG94" s="20">
        <v>1</v>
      </c>
      <c r="BH94" s="21">
        <v>1</v>
      </c>
      <c r="BI94" s="21">
        <v>1</v>
      </c>
      <c r="BJ94" s="21">
        <v>1</v>
      </c>
      <c r="BK94" s="21">
        <v>1</v>
      </c>
      <c r="BL94" s="21">
        <v>1</v>
      </c>
      <c r="BM94" s="21">
        <v>1</v>
      </c>
      <c r="BN94" s="21">
        <v>1</v>
      </c>
      <c r="BO94" s="21">
        <v>1</v>
      </c>
      <c r="BP94" s="21">
        <v>1</v>
      </c>
      <c r="BQ94" s="21">
        <v>1</v>
      </c>
      <c r="BR94" s="21">
        <v>1</v>
      </c>
      <c r="BS94" s="21">
        <v>1</v>
      </c>
      <c r="BT94" s="21">
        <v>1</v>
      </c>
      <c r="BU94" s="21">
        <v>1</v>
      </c>
      <c r="BV94" s="21">
        <v>1</v>
      </c>
    </row>
    <row r="95" spans="1:74" x14ac:dyDescent="0.7">
      <c r="A95" s="18">
        <v>2013</v>
      </c>
      <c r="B95" s="18" t="s">
        <v>275</v>
      </c>
      <c r="C95" s="19" t="s">
        <v>287</v>
      </c>
      <c r="D95" s="20">
        <v>0</v>
      </c>
      <c r="E95" s="20">
        <v>0</v>
      </c>
      <c r="F95" s="20">
        <v>0</v>
      </c>
      <c r="G95" s="20">
        <v>0</v>
      </c>
      <c r="H95" s="20">
        <v>0</v>
      </c>
      <c r="I95" s="20">
        <v>0</v>
      </c>
      <c r="J95" s="20">
        <v>0</v>
      </c>
      <c r="K95" s="20">
        <v>0</v>
      </c>
      <c r="L95" s="20">
        <v>0</v>
      </c>
      <c r="M95" s="20">
        <v>0</v>
      </c>
      <c r="N95" s="20">
        <v>0</v>
      </c>
      <c r="O95" s="20">
        <v>0</v>
      </c>
      <c r="P95" s="20">
        <v>0</v>
      </c>
      <c r="Q95" s="20">
        <v>0</v>
      </c>
      <c r="R95" s="20">
        <v>0</v>
      </c>
      <c r="S95" s="20">
        <v>0</v>
      </c>
      <c r="T95" s="20">
        <v>0</v>
      </c>
      <c r="U95" s="20">
        <v>0</v>
      </c>
      <c r="V95" s="20">
        <v>0</v>
      </c>
      <c r="W95" s="20">
        <v>0</v>
      </c>
      <c r="X95" s="20">
        <v>0</v>
      </c>
      <c r="Y95" s="20">
        <v>0</v>
      </c>
      <c r="Z95" s="20">
        <v>0.14556691389999998</v>
      </c>
      <c r="AA95" s="20">
        <v>0.13217766550000001</v>
      </c>
      <c r="AB95" s="20">
        <v>0.17205748710000002</v>
      </c>
      <c r="AC95" s="20">
        <v>0.23877541220000004</v>
      </c>
      <c r="AD95" s="20">
        <v>0.32546632870000003</v>
      </c>
      <c r="AE95" s="20">
        <v>0.43781600000000009</v>
      </c>
      <c r="AF95" s="20">
        <v>0.54925100000000004</v>
      </c>
      <c r="AG95" s="20">
        <v>0.66260900000000011</v>
      </c>
      <c r="AH95" s="20">
        <v>0.75202400000000003</v>
      </c>
      <c r="AI95" s="20">
        <v>0.80945900000000004</v>
      </c>
      <c r="AJ95" s="20">
        <v>0.85825600000000013</v>
      </c>
      <c r="AK95" s="20">
        <v>1</v>
      </c>
      <c r="AL95" s="20">
        <v>1</v>
      </c>
      <c r="AM95" s="20">
        <v>1</v>
      </c>
      <c r="AN95" s="20">
        <v>1</v>
      </c>
      <c r="AO95" s="20">
        <v>1</v>
      </c>
      <c r="AP95" s="20">
        <v>1</v>
      </c>
      <c r="AQ95" s="20">
        <v>1</v>
      </c>
      <c r="AR95" s="20">
        <v>1</v>
      </c>
      <c r="AS95" s="20">
        <v>1</v>
      </c>
      <c r="AT95" s="20">
        <v>1</v>
      </c>
      <c r="AU95" s="20">
        <v>1</v>
      </c>
      <c r="AV95" s="20">
        <v>1</v>
      </c>
      <c r="AW95" s="20">
        <v>1</v>
      </c>
      <c r="AX95" s="20">
        <v>1</v>
      </c>
      <c r="AY95" s="20">
        <v>1</v>
      </c>
      <c r="AZ95" s="20">
        <v>1</v>
      </c>
      <c r="BA95" s="20">
        <v>1</v>
      </c>
      <c r="BB95" s="20">
        <v>1</v>
      </c>
      <c r="BC95" s="20">
        <v>1</v>
      </c>
      <c r="BD95" s="20">
        <v>1</v>
      </c>
      <c r="BE95" s="20">
        <v>1</v>
      </c>
      <c r="BF95" s="20">
        <v>1</v>
      </c>
      <c r="BG95" s="20">
        <v>1</v>
      </c>
      <c r="BH95" s="21">
        <v>1</v>
      </c>
      <c r="BI95" s="21">
        <v>1</v>
      </c>
      <c r="BJ95" s="21">
        <v>1</v>
      </c>
      <c r="BK95" s="21">
        <v>1</v>
      </c>
      <c r="BL95" s="21">
        <v>1</v>
      </c>
      <c r="BM95" s="21">
        <v>1</v>
      </c>
      <c r="BN95" s="21">
        <v>1</v>
      </c>
      <c r="BO95" s="21">
        <v>1</v>
      </c>
      <c r="BP95" s="21">
        <v>1</v>
      </c>
      <c r="BQ95" s="21">
        <v>1</v>
      </c>
      <c r="BR95" s="21">
        <v>1</v>
      </c>
      <c r="BS95" s="21">
        <v>1</v>
      </c>
      <c r="BT95" s="21">
        <v>1</v>
      </c>
      <c r="BU95" s="21">
        <v>1</v>
      </c>
      <c r="BV95" s="21">
        <v>1</v>
      </c>
    </row>
    <row r="96" spans="1:74" x14ac:dyDescent="0.7">
      <c r="A96" s="18">
        <v>2013</v>
      </c>
      <c r="B96" s="18" t="s">
        <v>142</v>
      </c>
      <c r="C96" s="19" t="s">
        <v>282</v>
      </c>
      <c r="D96" s="20">
        <v>0</v>
      </c>
      <c r="E96" s="20">
        <v>0</v>
      </c>
      <c r="F96" s="20">
        <v>0</v>
      </c>
      <c r="G96" s="20">
        <v>0</v>
      </c>
      <c r="H96" s="20">
        <v>0</v>
      </c>
      <c r="I96" s="20">
        <v>0</v>
      </c>
      <c r="J96" s="20">
        <v>0</v>
      </c>
      <c r="K96" s="20">
        <v>0</v>
      </c>
      <c r="L96" s="20">
        <v>0</v>
      </c>
      <c r="M96" s="20">
        <v>0</v>
      </c>
      <c r="N96" s="20">
        <v>0</v>
      </c>
      <c r="O96" s="20">
        <v>0</v>
      </c>
      <c r="P96" s="20">
        <v>0</v>
      </c>
      <c r="Q96" s="20">
        <v>0</v>
      </c>
      <c r="R96" s="20">
        <v>0</v>
      </c>
      <c r="S96" s="20">
        <v>0</v>
      </c>
      <c r="T96" s="20">
        <v>0</v>
      </c>
      <c r="U96" s="20">
        <v>0</v>
      </c>
      <c r="V96" s="20">
        <v>0</v>
      </c>
      <c r="W96" s="20">
        <v>0.27874124519999999</v>
      </c>
      <c r="X96" s="20">
        <v>0.28137504349999998</v>
      </c>
      <c r="Y96" s="20">
        <v>0.29272994250000006</v>
      </c>
      <c r="Z96" s="20">
        <v>0.34518491299999998</v>
      </c>
      <c r="AA96" s="20">
        <v>0.43154725869999999</v>
      </c>
      <c r="AB96" s="20">
        <v>0.53441806040000006</v>
      </c>
      <c r="AC96" s="20">
        <v>0.67700609290000002</v>
      </c>
      <c r="AD96" s="20">
        <v>0.76232316159999991</v>
      </c>
      <c r="AE96" s="20">
        <v>0.84050800000000025</v>
      </c>
      <c r="AF96" s="20">
        <v>0.90752100000000002</v>
      </c>
      <c r="AG96" s="20">
        <v>1</v>
      </c>
      <c r="AH96" s="20">
        <v>1</v>
      </c>
      <c r="AI96" s="20">
        <v>1</v>
      </c>
      <c r="AJ96" s="20">
        <v>1</v>
      </c>
      <c r="AK96" s="20">
        <v>1</v>
      </c>
      <c r="AL96" s="20">
        <v>1</v>
      </c>
      <c r="AM96" s="20">
        <v>1</v>
      </c>
      <c r="AN96" s="20">
        <v>1</v>
      </c>
      <c r="AO96" s="20">
        <v>1</v>
      </c>
      <c r="AP96" s="20">
        <v>1</v>
      </c>
      <c r="AQ96" s="20">
        <v>1</v>
      </c>
      <c r="AR96" s="20">
        <v>1</v>
      </c>
      <c r="AS96" s="20">
        <v>1</v>
      </c>
      <c r="AT96" s="20">
        <v>1</v>
      </c>
      <c r="AU96" s="20">
        <v>1</v>
      </c>
      <c r="AV96" s="20">
        <v>1</v>
      </c>
      <c r="AW96" s="20">
        <v>1</v>
      </c>
      <c r="AX96" s="20">
        <v>1</v>
      </c>
      <c r="AY96" s="20">
        <v>1</v>
      </c>
      <c r="AZ96" s="20">
        <v>1</v>
      </c>
      <c r="BA96" s="20">
        <v>1</v>
      </c>
      <c r="BB96" s="20">
        <v>1</v>
      </c>
      <c r="BC96" s="20">
        <v>1</v>
      </c>
      <c r="BD96" s="20">
        <v>1</v>
      </c>
      <c r="BE96" s="20">
        <v>1</v>
      </c>
      <c r="BF96" s="20">
        <v>1</v>
      </c>
      <c r="BG96" s="20">
        <v>1</v>
      </c>
      <c r="BH96" s="20">
        <v>1</v>
      </c>
      <c r="BI96" s="21">
        <v>1</v>
      </c>
      <c r="BJ96" s="21">
        <v>1</v>
      </c>
      <c r="BK96" s="21">
        <v>1</v>
      </c>
      <c r="BL96" s="21">
        <v>1</v>
      </c>
      <c r="BM96" s="21">
        <v>1</v>
      </c>
      <c r="BN96" s="21">
        <v>1</v>
      </c>
      <c r="BO96" s="21">
        <v>1</v>
      </c>
      <c r="BP96" s="21">
        <v>1</v>
      </c>
      <c r="BQ96" s="21">
        <v>1</v>
      </c>
      <c r="BR96" s="21">
        <v>1</v>
      </c>
      <c r="BS96" s="21">
        <v>1</v>
      </c>
      <c r="BT96" s="21">
        <v>1</v>
      </c>
      <c r="BU96" s="21">
        <v>1</v>
      </c>
      <c r="BV96" s="21">
        <v>1</v>
      </c>
    </row>
    <row r="97" spans="1:74" x14ac:dyDescent="0.7">
      <c r="A97" s="18">
        <v>2014</v>
      </c>
      <c r="B97" s="18" t="s">
        <v>152</v>
      </c>
      <c r="C97" s="19" t="s">
        <v>301</v>
      </c>
      <c r="D97" s="20">
        <v>0</v>
      </c>
      <c r="E97" s="20">
        <v>0</v>
      </c>
      <c r="F97" s="20">
        <v>0</v>
      </c>
      <c r="G97" s="20">
        <v>0</v>
      </c>
      <c r="H97" s="20">
        <v>0</v>
      </c>
      <c r="I97" s="20">
        <v>0</v>
      </c>
      <c r="J97" s="20">
        <v>0</v>
      </c>
      <c r="K97" s="20">
        <v>0</v>
      </c>
      <c r="L97" s="20">
        <v>0</v>
      </c>
      <c r="M97" s="20">
        <v>0</v>
      </c>
      <c r="N97" s="20">
        <v>0</v>
      </c>
      <c r="O97" s="20">
        <v>0</v>
      </c>
      <c r="P97" s="20">
        <v>0</v>
      </c>
      <c r="Q97" s="20">
        <v>0</v>
      </c>
      <c r="R97" s="20">
        <v>0</v>
      </c>
      <c r="S97" s="20">
        <v>0</v>
      </c>
      <c r="T97" s="20">
        <v>0</v>
      </c>
      <c r="U97" s="20">
        <v>0</v>
      </c>
      <c r="V97" s="20">
        <v>0</v>
      </c>
      <c r="W97" s="20">
        <v>0</v>
      </c>
      <c r="X97" s="20">
        <v>0</v>
      </c>
      <c r="Y97" s="20">
        <v>0</v>
      </c>
      <c r="Z97" s="20">
        <v>0</v>
      </c>
      <c r="AA97" s="20">
        <v>0</v>
      </c>
      <c r="AB97" s="20">
        <v>0</v>
      </c>
      <c r="AC97" s="20">
        <v>0</v>
      </c>
      <c r="AD97" s="20">
        <v>0.24908753820000001</v>
      </c>
      <c r="AE97" s="20">
        <v>0.271592</v>
      </c>
      <c r="AF97" s="20">
        <v>0.33920900000000004</v>
      </c>
      <c r="AG97" s="20">
        <v>0.39746100000000001</v>
      </c>
      <c r="AH97" s="20">
        <v>0.49117499999999997</v>
      </c>
      <c r="AI97" s="20">
        <v>0.57371000000000005</v>
      </c>
      <c r="AJ97" s="20">
        <v>0.64980100000000007</v>
      </c>
      <c r="AK97" s="20">
        <v>0.73107700000000009</v>
      </c>
      <c r="AL97" s="20">
        <v>0.79957900000000004</v>
      </c>
      <c r="AM97" s="20">
        <v>0.85856300000000008</v>
      </c>
      <c r="AN97" s="20">
        <v>0.88574700000000006</v>
      </c>
      <c r="AO97" s="20">
        <v>1</v>
      </c>
      <c r="AP97" s="20">
        <v>1</v>
      </c>
      <c r="AQ97" s="20">
        <v>1</v>
      </c>
      <c r="AR97" s="20">
        <v>1</v>
      </c>
      <c r="AS97" s="20">
        <v>1</v>
      </c>
      <c r="AT97" s="20">
        <v>1</v>
      </c>
      <c r="AU97" s="20">
        <v>1</v>
      </c>
      <c r="AV97" s="20">
        <v>1</v>
      </c>
      <c r="AW97" s="20">
        <v>1</v>
      </c>
      <c r="AX97" s="20">
        <v>1</v>
      </c>
      <c r="AY97" s="20">
        <v>1</v>
      </c>
      <c r="AZ97" s="20">
        <v>1</v>
      </c>
      <c r="BA97" s="20">
        <v>1</v>
      </c>
      <c r="BB97" s="20">
        <v>1</v>
      </c>
      <c r="BC97" s="20">
        <v>1</v>
      </c>
      <c r="BD97" s="20">
        <v>1</v>
      </c>
      <c r="BE97" s="20">
        <v>1</v>
      </c>
      <c r="BF97" s="20">
        <v>1</v>
      </c>
      <c r="BG97" s="20">
        <v>1</v>
      </c>
      <c r="BH97" s="21">
        <v>1</v>
      </c>
      <c r="BI97" s="21">
        <v>1</v>
      </c>
      <c r="BJ97" s="21">
        <v>1</v>
      </c>
      <c r="BK97" s="21">
        <v>1</v>
      </c>
      <c r="BL97" s="21">
        <v>1</v>
      </c>
      <c r="BM97" s="21">
        <v>1</v>
      </c>
      <c r="BN97" s="21">
        <v>1</v>
      </c>
      <c r="BO97" s="21">
        <v>1</v>
      </c>
      <c r="BP97" s="21">
        <v>1</v>
      </c>
      <c r="BQ97" s="21">
        <v>1</v>
      </c>
      <c r="BR97" s="21">
        <v>1</v>
      </c>
      <c r="BS97" s="21">
        <v>1</v>
      </c>
      <c r="BT97" s="21">
        <v>1</v>
      </c>
      <c r="BU97" s="21">
        <v>1</v>
      </c>
      <c r="BV97" s="21">
        <v>1</v>
      </c>
    </row>
    <row r="98" spans="1:74" x14ac:dyDescent="0.7">
      <c r="A98" s="18">
        <v>2014</v>
      </c>
      <c r="B98" s="18" t="s">
        <v>102</v>
      </c>
      <c r="C98" s="19" t="s">
        <v>34</v>
      </c>
      <c r="D98" s="20">
        <v>0</v>
      </c>
      <c r="E98" s="20">
        <v>0</v>
      </c>
      <c r="F98" s="20">
        <v>0</v>
      </c>
      <c r="G98" s="20">
        <v>0</v>
      </c>
      <c r="H98" s="20">
        <v>0</v>
      </c>
      <c r="I98" s="20">
        <v>0</v>
      </c>
      <c r="J98" s="20">
        <v>0</v>
      </c>
      <c r="K98" s="20">
        <v>0</v>
      </c>
      <c r="L98" s="20">
        <v>0</v>
      </c>
      <c r="M98" s="20">
        <v>0</v>
      </c>
      <c r="N98" s="20">
        <v>0</v>
      </c>
      <c r="O98" s="20">
        <v>0</v>
      </c>
      <c r="P98" s="20">
        <v>0</v>
      </c>
      <c r="Q98" s="20">
        <v>0</v>
      </c>
      <c r="R98" s="20">
        <v>0</v>
      </c>
      <c r="S98" s="20">
        <v>0</v>
      </c>
      <c r="T98" s="20">
        <v>0</v>
      </c>
      <c r="U98" s="20">
        <v>0</v>
      </c>
      <c r="V98" s="20">
        <v>0</v>
      </c>
      <c r="W98" s="20">
        <v>0</v>
      </c>
      <c r="X98" s="20">
        <v>0</v>
      </c>
      <c r="Y98" s="20">
        <v>0</v>
      </c>
      <c r="Z98" s="20">
        <v>0</v>
      </c>
      <c r="AA98" s="20">
        <v>0</v>
      </c>
      <c r="AB98" s="20">
        <v>0</v>
      </c>
      <c r="AC98" s="20">
        <v>0</v>
      </c>
      <c r="AD98" s="20">
        <v>0</v>
      </c>
      <c r="AE98" s="20">
        <v>0.27649000000000001</v>
      </c>
      <c r="AF98" s="20">
        <v>0.28018900000000002</v>
      </c>
      <c r="AG98" s="20">
        <v>0.30478699999999997</v>
      </c>
      <c r="AH98" s="20">
        <v>0.36106199999999999</v>
      </c>
      <c r="AI98" s="20">
        <v>0.43658000000000002</v>
      </c>
      <c r="AJ98" s="20">
        <v>0.55163300000000004</v>
      </c>
      <c r="AK98" s="20">
        <v>0.65936000000000006</v>
      </c>
      <c r="AL98" s="20">
        <v>0.74509200000000009</v>
      </c>
      <c r="AM98" s="20">
        <v>0.82192700000000007</v>
      </c>
      <c r="AN98" s="20">
        <v>0.88792900000000008</v>
      </c>
      <c r="AO98" s="20">
        <v>1</v>
      </c>
      <c r="AP98" s="20">
        <v>1</v>
      </c>
      <c r="AQ98" s="20">
        <v>1</v>
      </c>
      <c r="AR98" s="20">
        <v>1</v>
      </c>
      <c r="AS98" s="20">
        <v>1</v>
      </c>
      <c r="AT98" s="20">
        <v>1</v>
      </c>
      <c r="AU98" s="20">
        <v>1</v>
      </c>
      <c r="AV98" s="20">
        <v>1</v>
      </c>
      <c r="AW98" s="20">
        <v>1</v>
      </c>
      <c r="AX98" s="20">
        <v>1</v>
      </c>
      <c r="AY98" s="20">
        <v>1</v>
      </c>
      <c r="AZ98" s="20">
        <v>1</v>
      </c>
      <c r="BA98" s="20">
        <v>1</v>
      </c>
      <c r="BB98" s="20">
        <v>1</v>
      </c>
      <c r="BC98" s="20">
        <v>1</v>
      </c>
      <c r="BD98" s="20">
        <v>1</v>
      </c>
      <c r="BE98" s="20">
        <v>1</v>
      </c>
      <c r="BF98" s="20">
        <v>1</v>
      </c>
      <c r="BG98" s="20">
        <v>1</v>
      </c>
      <c r="BH98" s="21">
        <v>1</v>
      </c>
      <c r="BI98" s="21">
        <v>1</v>
      </c>
      <c r="BJ98" s="21">
        <v>1</v>
      </c>
      <c r="BK98" s="21">
        <v>1</v>
      </c>
      <c r="BL98" s="21">
        <v>1</v>
      </c>
      <c r="BM98" s="21">
        <v>1</v>
      </c>
      <c r="BN98" s="21">
        <v>1</v>
      </c>
      <c r="BO98" s="21">
        <v>1</v>
      </c>
      <c r="BP98" s="21">
        <v>1</v>
      </c>
      <c r="BQ98" s="21">
        <v>1</v>
      </c>
      <c r="BR98" s="21">
        <v>1</v>
      </c>
      <c r="BS98" s="21">
        <v>1</v>
      </c>
      <c r="BT98" s="21">
        <v>1</v>
      </c>
      <c r="BU98" s="21">
        <v>1</v>
      </c>
      <c r="BV98" s="21">
        <v>1</v>
      </c>
    </row>
    <row r="99" spans="1:74" x14ac:dyDescent="0.7">
      <c r="A99" s="18">
        <v>2014</v>
      </c>
      <c r="B99" s="18" t="s">
        <v>298</v>
      </c>
      <c r="C99" s="19" t="s">
        <v>299</v>
      </c>
      <c r="D99" s="20">
        <v>0</v>
      </c>
      <c r="E99" s="20">
        <v>0</v>
      </c>
      <c r="F99" s="20">
        <v>0</v>
      </c>
      <c r="G99" s="20">
        <v>0</v>
      </c>
      <c r="H99" s="20">
        <v>0</v>
      </c>
      <c r="I99" s="20">
        <v>0</v>
      </c>
      <c r="J99" s="20">
        <v>0</v>
      </c>
      <c r="K99" s="20">
        <v>0</v>
      </c>
      <c r="L99" s="20">
        <v>0</v>
      </c>
      <c r="M99" s="20">
        <v>0</v>
      </c>
      <c r="N99" s="20">
        <v>0</v>
      </c>
      <c r="O99" s="20">
        <v>0</v>
      </c>
      <c r="P99" s="20">
        <v>0</v>
      </c>
      <c r="Q99" s="20">
        <v>0</v>
      </c>
      <c r="R99" s="20">
        <v>0</v>
      </c>
      <c r="S99" s="20">
        <v>0</v>
      </c>
      <c r="T99" s="20">
        <v>0</v>
      </c>
      <c r="U99" s="20">
        <v>0</v>
      </c>
      <c r="V99" s="20">
        <v>0</v>
      </c>
      <c r="W99" s="20">
        <v>0</v>
      </c>
      <c r="X99" s="20">
        <v>0</v>
      </c>
      <c r="Y99" s="20">
        <v>0</v>
      </c>
      <c r="Z99" s="20">
        <v>0</v>
      </c>
      <c r="AA99" s="20">
        <v>0</v>
      </c>
      <c r="AB99" s="20">
        <v>0.2152103279</v>
      </c>
      <c r="AC99" s="20">
        <v>0.21378076499999998</v>
      </c>
      <c r="AD99" s="20">
        <v>0.21722749050000001</v>
      </c>
      <c r="AE99" s="20">
        <v>0.23957300000000001</v>
      </c>
      <c r="AF99" s="20">
        <v>0.30434300000000003</v>
      </c>
      <c r="AG99" s="20">
        <v>0.37289300000000003</v>
      </c>
      <c r="AH99" s="20">
        <v>0.46109700000000003</v>
      </c>
      <c r="AI99" s="20">
        <v>0.53480800000000006</v>
      </c>
      <c r="AJ99" s="20">
        <v>0.59586099999999997</v>
      </c>
      <c r="AK99" s="20">
        <v>0.672454</v>
      </c>
      <c r="AL99" s="20">
        <v>0.72431200000000007</v>
      </c>
      <c r="AM99" s="20">
        <v>0.75874900000000001</v>
      </c>
      <c r="AN99" s="20">
        <v>0.78502499999999997</v>
      </c>
      <c r="AO99" s="20">
        <v>0.83250500000000005</v>
      </c>
      <c r="AP99" s="20">
        <v>1</v>
      </c>
      <c r="AQ99" s="20">
        <v>1</v>
      </c>
      <c r="AR99" s="20">
        <v>1</v>
      </c>
      <c r="AS99" s="20">
        <v>1</v>
      </c>
      <c r="AT99" s="20">
        <v>1</v>
      </c>
      <c r="AU99" s="20">
        <v>1</v>
      </c>
      <c r="AV99" s="20">
        <v>1</v>
      </c>
      <c r="AW99" s="20">
        <v>1</v>
      </c>
      <c r="AX99" s="20">
        <v>1</v>
      </c>
      <c r="AY99" s="20">
        <v>1</v>
      </c>
      <c r="AZ99" s="20">
        <v>1</v>
      </c>
      <c r="BA99" s="20">
        <v>1</v>
      </c>
      <c r="BB99" s="20">
        <v>1</v>
      </c>
      <c r="BC99" s="20">
        <v>1</v>
      </c>
      <c r="BD99" s="20">
        <v>1</v>
      </c>
      <c r="BE99" s="20">
        <v>1</v>
      </c>
      <c r="BF99" s="20">
        <v>1</v>
      </c>
      <c r="BG99" s="20">
        <v>1</v>
      </c>
      <c r="BH99" s="21">
        <v>1</v>
      </c>
      <c r="BI99" s="21">
        <v>1</v>
      </c>
      <c r="BJ99" s="21">
        <v>1</v>
      </c>
      <c r="BK99" s="21">
        <v>1</v>
      </c>
      <c r="BL99" s="21">
        <v>1</v>
      </c>
      <c r="BM99" s="21">
        <v>1</v>
      </c>
      <c r="BN99" s="21">
        <v>1</v>
      </c>
      <c r="BO99" s="21">
        <v>1</v>
      </c>
      <c r="BP99" s="21">
        <v>1</v>
      </c>
      <c r="BQ99" s="21">
        <v>1</v>
      </c>
      <c r="BR99" s="21">
        <v>1</v>
      </c>
      <c r="BS99" s="21">
        <v>1</v>
      </c>
      <c r="BT99" s="21">
        <v>1</v>
      </c>
      <c r="BU99" s="21">
        <v>1</v>
      </c>
      <c r="BV99" s="21">
        <v>1</v>
      </c>
    </row>
    <row r="100" spans="1:74" x14ac:dyDescent="0.7">
      <c r="A100" s="18">
        <v>2014</v>
      </c>
      <c r="B100" s="18" t="s">
        <v>152</v>
      </c>
      <c r="C100" s="19" t="s">
        <v>300</v>
      </c>
      <c r="D100" s="20">
        <v>0</v>
      </c>
      <c r="E100" s="20">
        <v>0</v>
      </c>
      <c r="F100" s="20">
        <v>0</v>
      </c>
      <c r="G100" s="20">
        <v>0</v>
      </c>
      <c r="H100" s="20">
        <v>0</v>
      </c>
      <c r="I100" s="20">
        <v>0</v>
      </c>
      <c r="J100" s="20">
        <v>0</v>
      </c>
      <c r="K100" s="20">
        <v>0</v>
      </c>
      <c r="L100" s="20">
        <v>0</v>
      </c>
      <c r="M100" s="20">
        <v>0</v>
      </c>
      <c r="N100" s="20">
        <v>0</v>
      </c>
      <c r="O100" s="20">
        <v>0</v>
      </c>
      <c r="P100" s="20">
        <v>0</v>
      </c>
      <c r="Q100" s="20">
        <v>0</v>
      </c>
      <c r="R100" s="20">
        <v>0</v>
      </c>
      <c r="S100" s="20">
        <v>0</v>
      </c>
      <c r="T100" s="20">
        <v>0</v>
      </c>
      <c r="U100" s="20">
        <v>0</v>
      </c>
      <c r="V100" s="20">
        <v>0</v>
      </c>
      <c r="W100" s="20">
        <v>0</v>
      </c>
      <c r="X100" s="20">
        <v>0</v>
      </c>
      <c r="Y100" s="20">
        <v>0</v>
      </c>
      <c r="Z100" s="20">
        <v>0</v>
      </c>
      <c r="AA100" s="20">
        <v>0</v>
      </c>
      <c r="AB100" s="20">
        <v>0</v>
      </c>
      <c r="AC100" s="20">
        <v>0.23393830539999999</v>
      </c>
      <c r="AD100" s="20">
        <v>0.23920199239999998</v>
      </c>
      <c r="AE100" s="20">
        <v>0.27647600000000006</v>
      </c>
      <c r="AF100" s="20">
        <v>0.32078700000000004</v>
      </c>
      <c r="AG100" s="20">
        <v>0.39295500000000005</v>
      </c>
      <c r="AH100" s="20">
        <v>0.49269800000000002</v>
      </c>
      <c r="AI100" s="20">
        <v>0.58038999999999996</v>
      </c>
      <c r="AJ100" s="20">
        <v>0.65957800000000011</v>
      </c>
      <c r="AK100" s="20">
        <v>0.73883800000000011</v>
      </c>
      <c r="AL100" s="20">
        <v>0.81087799999999999</v>
      </c>
      <c r="AM100" s="20">
        <v>0.86118499999999998</v>
      </c>
      <c r="AN100" s="20">
        <v>0.88472500000000009</v>
      </c>
      <c r="AO100" s="20">
        <v>1</v>
      </c>
      <c r="AP100" s="20">
        <v>1</v>
      </c>
      <c r="AQ100" s="20">
        <v>1</v>
      </c>
      <c r="AR100" s="20">
        <v>1</v>
      </c>
      <c r="AS100" s="20">
        <v>1</v>
      </c>
      <c r="AT100" s="20">
        <v>1</v>
      </c>
      <c r="AU100" s="20">
        <v>1</v>
      </c>
      <c r="AV100" s="20">
        <v>1</v>
      </c>
      <c r="AW100" s="20">
        <v>1</v>
      </c>
      <c r="AX100" s="20">
        <v>1</v>
      </c>
      <c r="AY100" s="20">
        <v>1</v>
      </c>
      <c r="AZ100" s="20">
        <v>1</v>
      </c>
      <c r="BA100" s="20">
        <v>1</v>
      </c>
      <c r="BB100" s="20">
        <v>1</v>
      </c>
      <c r="BC100" s="20">
        <v>1</v>
      </c>
      <c r="BD100" s="20">
        <v>1</v>
      </c>
      <c r="BE100" s="20">
        <v>1</v>
      </c>
      <c r="BF100" s="20">
        <v>1</v>
      </c>
      <c r="BG100" s="20">
        <v>1</v>
      </c>
      <c r="BH100" s="21">
        <v>1</v>
      </c>
      <c r="BI100" s="21">
        <v>1</v>
      </c>
      <c r="BJ100" s="21">
        <v>1</v>
      </c>
      <c r="BK100" s="21">
        <v>1</v>
      </c>
      <c r="BL100" s="21">
        <v>1</v>
      </c>
      <c r="BM100" s="21">
        <v>1</v>
      </c>
      <c r="BN100" s="21">
        <v>1</v>
      </c>
      <c r="BO100" s="21">
        <v>1</v>
      </c>
      <c r="BP100" s="21">
        <v>1</v>
      </c>
      <c r="BQ100" s="21">
        <v>1</v>
      </c>
      <c r="BR100" s="21">
        <v>1</v>
      </c>
      <c r="BS100" s="21">
        <v>1</v>
      </c>
      <c r="BT100" s="21">
        <v>1</v>
      </c>
      <c r="BU100" s="21">
        <v>1</v>
      </c>
      <c r="BV100" s="21">
        <v>1</v>
      </c>
    </row>
    <row r="101" spans="1:74" x14ac:dyDescent="0.7">
      <c r="A101" s="18">
        <v>2014</v>
      </c>
      <c r="B101" s="18" t="s">
        <v>306</v>
      </c>
      <c r="C101" s="19" t="s">
        <v>307</v>
      </c>
      <c r="D101" s="20">
        <v>0</v>
      </c>
      <c r="E101" s="20">
        <v>0</v>
      </c>
      <c r="F101" s="20">
        <v>0</v>
      </c>
      <c r="G101" s="20">
        <v>0</v>
      </c>
      <c r="H101" s="20">
        <v>0</v>
      </c>
      <c r="I101" s="20">
        <v>0</v>
      </c>
      <c r="J101" s="20">
        <v>0</v>
      </c>
      <c r="K101" s="20">
        <v>0</v>
      </c>
      <c r="L101" s="20">
        <v>0</v>
      </c>
      <c r="M101" s="20">
        <v>0</v>
      </c>
      <c r="N101" s="20">
        <v>0</v>
      </c>
      <c r="O101" s="20">
        <v>0</v>
      </c>
      <c r="P101" s="20">
        <v>0</v>
      </c>
      <c r="Q101" s="20">
        <v>0</v>
      </c>
      <c r="R101" s="20">
        <v>0</v>
      </c>
      <c r="S101" s="20">
        <v>0</v>
      </c>
      <c r="T101" s="20">
        <v>0</v>
      </c>
      <c r="U101" s="20">
        <v>0</v>
      </c>
      <c r="V101" s="20">
        <v>0</v>
      </c>
      <c r="W101" s="20">
        <v>0</v>
      </c>
      <c r="X101" s="20">
        <v>0</v>
      </c>
      <c r="Y101" s="20">
        <v>0</v>
      </c>
      <c r="Z101" s="20">
        <v>0</v>
      </c>
      <c r="AA101" s="20">
        <v>0</v>
      </c>
      <c r="AB101" s="20">
        <v>0</v>
      </c>
      <c r="AC101" s="20">
        <v>0</v>
      </c>
      <c r="AD101" s="20">
        <v>7.6718372500000007E-2</v>
      </c>
      <c r="AE101" s="20">
        <v>7.6082000000000011E-2</v>
      </c>
      <c r="AF101" s="20">
        <v>8.2668999999999992E-2</v>
      </c>
      <c r="AG101" s="20">
        <v>0.122293</v>
      </c>
      <c r="AH101" s="20">
        <v>0.16666700000000001</v>
      </c>
      <c r="AI101" s="20">
        <v>0.21787300000000001</v>
      </c>
      <c r="AJ101" s="20">
        <v>0.29583300000000001</v>
      </c>
      <c r="AK101" s="20">
        <v>0.39742000000000005</v>
      </c>
      <c r="AL101" s="20">
        <v>0.52160300000000004</v>
      </c>
      <c r="AM101" s="20">
        <v>0.64949000000000001</v>
      </c>
      <c r="AN101" s="20">
        <v>0.74103400000000008</v>
      </c>
      <c r="AO101" s="20">
        <v>0.84634300000000007</v>
      </c>
      <c r="AP101" s="20">
        <v>1</v>
      </c>
      <c r="AQ101" s="20">
        <v>1</v>
      </c>
      <c r="AR101" s="20">
        <v>1</v>
      </c>
      <c r="AS101" s="20">
        <v>1</v>
      </c>
      <c r="AT101" s="20">
        <v>1</v>
      </c>
      <c r="AU101" s="20">
        <v>1</v>
      </c>
      <c r="AV101" s="20">
        <v>1</v>
      </c>
      <c r="AW101" s="20">
        <v>1</v>
      </c>
      <c r="AX101" s="20">
        <v>1</v>
      </c>
      <c r="AY101" s="20">
        <v>1</v>
      </c>
      <c r="AZ101" s="20">
        <v>1</v>
      </c>
      <c r="BA101" s="20">
        <v>1</v>
      </c>
      <c r="BB101" s="20">
        <v>1</v>
      </c>
      <c r="BC101" s="20">
        <v>1</v>
      </c>
      <c r="BD101" s="20">
        <v>1</v>
      </c>
      <c r="BE101" s="20">
        <v>1</v>
      </c>
      <c r="BF101" s="20">
        <v>1</v>
      </c>
      <c r="BG101" s="20">
        <v>1</v>
      </c>
      <c r="BH101" s="21">
        <v>1</v>
      </c>
      <c r="BI101" s="21">
        <v>1</v>
      </c>
      <c r="BJ101" s="21">
        <v>1</v>
      </c>
      <c r="BK101" s="21">
        <v>1</v>
      </c>
      <c r="BL101" s="21">
        <v>1</v>
      </c>
      <c r="BM101" s="21">
        <v>1</v>
      </c>
      <c r="BN101" s="21">
        <v>1</v>
      </c>
      <c r="BO101" s="21">
        <v>1</v>
      </c>
      <c r="BP101" s="21">
        <v>1</v>
      </c>
      <c r="BQ101" s="21">
        <v>1</v>
      </c>
      <c r="BR101" s="21">
        <v>1</v>
      </c>
      <c r="BS101" s="21">
        <v>1</v>
      </c>
      <c r="BT101" s="21">
        <v>1</v>
      </c>
      <c r="BU101" s="21">
        <v>1</v>
      </c>
      <c r="BV101" s="21">
        <v>1</v>
      </c>
    </row>
    <row r="102" spans="1:74" x14ac:dyDescent="0.7">
      <c r="A102" s="18">
        <v>2014</v>
      </c>
      <c r="B102" s="18" t="s">
        <v>294</v>
      </c>
      <c r="C102" s="19" t="s">
        <v>32</v>
      </c>
      <c r="D102" s="20">
        <v>0</v>
      </c>
      <c r="E102" s="20">
        <v>0</v>
      </c>
      <c r="F102" s="20">
        <v>0</v>
      </c>
      <c r="G102" s="20">
        <v>0</v>
      </c>
      <c r="H102" s="20">
        <v>0</v>
      </c>
      <c r="I102" s="20">
        <v>0</v>
      </c>
      <c r="J102" s="20">
        <v>0</v>
      </c>
      <c r="K102" s="20">
        <v>0</v>
      </c>
      <c r="L102" s="20">
        <v>0</v>
      </c>
      <c r="M102" s="20">
        <v>0</v>
      </c>
      <c r="N102" s="20">
        <v>0</v>
      </c>
      <c r="O102" s="20">
        <v>0</v>
      </c>
      <c r="P102" s="20">
        <v>0</v>
      </c>
      <c r="Q102" s="20">
        <v>0</v>
      </c>
      <c r="R102" s="20">
        <v>0</v>
      </c>
      <c r="S102" s="20">
        <v>0</v>
      </c>
      <c r="T102" s="20">
        <v>0</v>
      </c>
      <c r="U102" s="20">
        <v>0</v>
      </c>
      <c r="V102" s="20">
        <v>0</v>
      </c>
      <c r="W102" s="20">
        <v>0</v>
      </c>
      <c r="X102" s="20">
        <v>0</v>
      </c>
      <c r="Y102" s="20">
        <v>0</v>
      </c>
      <c r="Z102" s="20">
        <v>0</v>
      </c>
      <c r="AA102" s="20">
        <v>0</v>
      </c>
      <c r="AB102" s="20">
        <v>0</v>
      </c>
      <c r="AC102" s="20">
        <v>7.7132848899999995E-2</v>
      </c>
      <c r="AD102" s="20">
        <v>0.10247517739999999</v>
      </c>
      <c r="AE102" s="20">
        <v>0.17002000000000003</v>
      </c>
      <c r="AF102" s="20">
        <v>0.24435900000000005</v>
      </c>
      <c r="AG102" s="20">
        <v>0.34473500000000001</v>
      </c>
      <c r="AH102" s="20">
        <v>0.46233099999999999</v>
      </c>
      <c r="AI102" s="20">
        <v>0.5594880000000001</v>
      </c>
      <c r="AJ102" s="20">
        <v>0.65490199999999998</v>
      </c>
      <c r="AK102" s="20">
        <v>0.75855200000000012</v>
      </c>
      <c r="AL102" s="20">
        <v>0.82963000000000009</v>
      </c>
      <c r="AM102" s="20">
        <v>0.88389899999999999</v>
      </c>
      <c r="AN102" s="20">
        <v>1</v>
      </c>
      <c r="AO102" s="20">
        <v>1</v>
      </c>
      <c r="AP102" s="20">
        <v>1</v>
      </c>
      <c r="AQ102" s="20">
        <v>1</v>
      </c>
      <c r="AR102" s="20">
        <v>1</v>
      </c>
      <c r="AS102" s="20">
        <v>1</v>
      </c>
      <c r="AT102" s="20">
        <v>1</v>
      </c>
      <c r="AU102" s="20">
        <v>1</v>
      </c>
      <c r="AV102" s="20">
        <v>1</v>
      </c>
      <c r="AW102" s="20">
        <v>1</v>
      </c>
      <c r="AX102" s="20">
        <v>1</v>
      </c>
      <c r="AY102" s="20">
        <v>1</v>
      </c>
      <c r="AZ102" s="20">
        <v>1</v>
      </c>
      <c r="BA102" s="20">
        <v>1</v>
      </c>
      <c r="BB102" s="20">
        <v>1</v>
      </c>
      <c r="BC102" s="20">
        <v>1</v>
      </c>
      <c r="BD102" s="20">
        <v>1</v>
      </c>
      <c r="BE102" s="20">
        <v>1</v>
      </c>
      <c r="BF102" s="20">
        <v>1</v>
      </c>
      <c r="BG102" s="20">
        <v>1</v>
      </c>
      <c r="BH102" s="21">
        <v>1</v>
      </c>
      <c r="BI102" s="21">
        <v>1</v>
      </c>
      <c r="BJ102" s="21">
        <v>1</v>
      </c>
      <c r="BK102" s="21">
        <v>1</v>
      </c>
      <c r="BL102" s="21">
        <v>1</v>
      </c>
      <c r="BM102" s="21">
        <v>1</v>
      </c>
      <c r="BN102" s="21">
        <v>1</v>
      </c>
      <c r="BO102" s="21">
        <v>1</v>
      </c>
      <c r="BP102" s="21">
        <v>1</v>
      </c>
      <c r="BQ102" s="21">
        <v>1</v>
      </c>
      <c r="BR102" s="21">
        <v>1</v>
      </c>
      <c r="BS102" s="21">
        <v>1</v>
      </c>
      <c r="BT102" s="21">
        <v>1</v>
      </c>
      <c r="BU102" s="21">
        <v>1</v>
      </c>
      <c r="BV102" s="21">
        <v>1</v>
      </c>
    </row>
    <row r="103" spans="1:74" x14ac:dyDescent="0.7">
      <c r="A103" s="18">
        <v>2014</v>
      </c>
      <c r="B103" s="18" t="s">
        <v>294</v>
      </c>
      <c r="C103" s="19" t="s">
        <v>33</v>
      </c>
      <c r="D103" s="20">
        <v>0</v>
      </c>
      <c r="E103" s="20">
        <v>0</v>
      </c>
      <c r="F103" s="20">
        <v>0</v>
      </c>
      <c r="G103" s="20">
        <v>0</v>
      </c>
      <c r="H103" s="20">
        <v>0</v>
      </c>
      <c r="I103" s="20">
        <v>0</v>
      </c>
      <c r="J103" s="20">
        <v>0</v>
      </c>
      <c r="K103" s="20">
        <v>0</v>
      </c>
      <c r="L103" s="20">
        <v>0</v>
      </c>
      <c r="M103" s="20">
        <v>0</v>
      </c>
      <c r="N103" s="20">
        <v>0</v>
      </c>
      <c r="O103" s="20">
        <v>0</v>
      </c>
      <c r="P103" s="20">
        <v>0</v>
      </c>
      <c r="Q103" s="20">
        <v>0</v>
      </c>
      <c r="R103" s="20">
        <v>0</v>
      </c>
      <c r="S103" s="20">
        <v>0</v>
      </c>
      <c r="T103" s="20">
        <v>0</v>
      </c>
      <c r="U103" s="20">
        <v>0</v>
      </c>
      <c r="V103" s="20">
        <v>0</v>
      </c>
      <c r="W103" s="20">
        <v>0</v>
      </c>
      <c r="X103" s="20">
        <v>0</v>
      </c>
      <c r="Y103" s="20">
        <v>0</v>
      </c>
      <c r="Z103" s="20">
        <v>0</v>
      </c>
      <c r="AA103" s="20">
        <v>0</v>
      </c>
      <c r="AB103" s="20">
        <v>0</v>
      </c>
      <c r="AC103" s="20">
        <v>7.3379171300000004E-2</v>
      </c>
      <c r="AD103" s="20">
        <v>7.5155285700000005E-2</v>
      </c>
      <c r="AE103" s="20">
        <v>8.4267999999999996E-2</v>
      </c>
      <c r="AF103" s="20">
        <v>0.116469</v>
      </c>
      <c r="AG103" s="20">
        <v>0.18825700000000001</v>
      </c>
      <c r="AH103" s="20">
        <v>0.25947999999999999</v>
      </c>
      <c r="AI103" s="20">
        <v>0.36480699999999999</v>
      </c>
      <c r="AJ103" s="20">
        <v>0.50080899999999995</v>
      </c>
      <c r="AK103" s="20">
        <v>0.6236830000000001</v>
      </c>
      <c r="AL103" s="20">
        <v>0.72949300000000006</v>
      </c>
      <c r="AM103" s="20">
        <v>0.818137</v>
      </c>
      <c r="AN103" s="20">
        <v>0.83347000000000004</v>
      </c>
      <c r="AO103" s="20">
        <v>0.86328400000000005</v>
      </c>
      <c r="AP103" s="20">
        <v>1</v>
      </c>
      <c r="AQ103" s="20">
        <v>1</v>
      </c>
      <c r="AR103" s="20">
        <v>1</v>
      </c>
      <c r="AS103" s="20">
        <v>1</v>
      </c>
      <c r="AT103" s="20">
        <v>1</v>
      </c>
      <c r="AU103" s="20">
        <v>1</v>
      </c>
      <c r="AV103" s="20">
        <v>1</v>
      </c>
      <c r="AW103" s="20">
        <v>1</v>
      </c>
      <c r="AX103" s="20">
        <v>1</v>
      </c>
      <c r="AY103" s="20">
        <v>1</v>
      </c>
      <c r="AZ103" s="20">
        <v>1</v>
      </c>
      <c r="BA103" s="20">
        <v>1</v>
      </c>
      <c r="BB103" s="20">
        <v>1</v>
      </c>
      <c r="BC103" s="20">
        <v>1</v>
      </c>
      <c r="BD103" s="20">
        <v>1</v>
      </c>
      <c r="BE103" s="20">
        <v>1</v>
      </c>
      <c r="BF103" s="20">
        <v>1</v>
      </c>
      <c r="BG103" s="20">
        <v>1</v>
      </c>
      <c r="BH103" s="21">
        <v>1</v>
      </c>
      <c r="BI103" s="21">
        <v>1</v>
      </c>
      <c r="BJ103" s="21">
        <v>1</v>
      </c>
      <c r="BK103" s="21">
        <v>1</v>
      </c>
      <c r="BL103" s="21">
        <v>1</v>
      </c>
      <c r="BM103" s="21">
        <v>1</v>
      </c>
      <c r="BN103" s="21">
        <v>1</v>
      </c>
      <c r="BO103" s="21">
        <v>1</v>
      </c>
      <c r="BP103" s="21">
        <v>1</v>
      </c>
      <c r="BQ103" s="21">
        <v>1</v>
      </c>
      <c r="BR103" s="21">
        <v>1</v>
      </c>
      <c r="BS103" s="21">
        <v>1</v>
      </c>
      <c r="BT103" s="21">
        <v>1</v>
      </c>
      <c r="BU103" s="21">
        <v>1</v>
      </c>
      <c r="BV103" s="21">
        <v>1</v>
      </c>
    </row>
    <row r="104" spans="1:74" x14ac:dyDescent="0.7">
      <c r="A104" s="18">
        <v>2014</v>
      </c>
      <c r="B104" s="18" t="s">
        <v>303</v>
      </c>
      <c r="C104" s="19" t="s">
        <v>304</v>
      </c>
      <c r="D104" s="20">
        <v>0</v>
      </c>
      <c r="E104" s="20">
        <v>0</v>
      </c>
      <c r="F104" s="20">
        <v>0</v>
      </c>
      <c r="G104" s="20">
        <v>0</v>
      </c>
      <c r="H104" s="20">
        <v>0</v>
      </c>
      <c r="I104" s="20">
        <v>0</v>
      </c>
      <c r="J104" s="20">
        <v>0</v>
      </c>
      <c r="K104" s="20">
        <v>0</v>
      </c>
      <c r="L104" s="20">
        <v>0</v>
      </c>
      <c r="M104" s="20">
        <v>0</v>
      </c>
      <c r="N104" s="20">
        <v>0</v>
      </c>
      <c r="O104" s="20">
        <v>0</v>
      </c>
      <c r="P104" s="20">
        <v>0</v>
      </c>
      <c r="Q104" s="20">
        <v>0</v>
      </c>
      <c r="R104" s="20">
        <v>0</v>
      </c>
      <c r="S104" s="20">
        <v>0</v>
      </c>
      <c r="T104" s="20">
        <v>0</v>
      </c>
      <c r="U104" s="20">
        <v>0</v>
      </c>
      <c r="V104" s="20">
        <v>0</v>
      </c>
      <c r="W104" s="20">
        <v>0</v>
      </c>
      <c r="X104" s="20">
        <v>0</v>
      </c>
      <c r="Y104" s="20">
        <v>0</v>
      </c>
      <c r="Z104" s="20">
        <v>0</v>
      </c>
      <c r="AA104" s="20">
        <v>0</v>
      </c>
      <c r="AB104" s="20">
        <v>0</v>
      </c>
      <c r="AC104" s="20">
        <v>0.15426422280000002</v>
      </c>
      <c r="AD104" s="20">
        <v>0.15718220790000001</v>
      </c>
      <c r="AE104" s="20">
        <v>0.173626</v>
      </c>
      <c r="AF104" s="20">
        <v>0.20785800000000004</v>
      </c>
      <c r="AG104" s="20">
        <v>0.26460800000000007</v>
      </c>
      <c r="AH104" s="20">
        <v>0.39077600000000001</v>
      </c>
      <c r="AI104" s="20">
        <v>0.48539700000000002</v>
      </c>
      <c r="AJ104" s="20">
        <v>0.58319300000000007</v>
      </c>
      <c r="AK104" s="20">
        <v>0.67239700000000002</v>
      </c>
      <c r="AL104" s="20">
        <v>0.75371899999999992</v>
      </c>
      <c r="AM104" s="20">
        <v>0.85190400000000011</v>
      </c>
      <c r="AN104" s="20">
        <v>0.92854200000000009</v>
      </c>
      <c r="AO104" s="20">
        <v>0.95718500000000006</v>
      </c>
      <c r="AP104" s="20">
        <v>1</v>
      </c>
      <c r="AQ104" s="20">
        <v>1</v>
      </c>
      <c r="AR104" s="20">
        <v>1</v>
      </c>
      <c r="AS104" s="20">
        <v>1</v>
      </c>
      <c r="AT104" s="20">
        <v>1</v>
      </c>
      <c r="AU104" s="20">
        <v>1</v>
      </c>
      <c r="AV104" s="20">
        <v>1</v>
      </c>
      <c r="AW104" s="20">
        <v>1</v>
      </c>
      <c r="AX104" s="20">
        <v>1</v>
      </c>
      <c r="AY104" s="20">
        <v>1</v>
      </c>
      <c r="AZ104" s="20">
        <v>1</v>
      </c>
      <c r="BA104" s="20">
        <v>1</v>
      </c>
      <c r="BB104" s="20">
        <v>1</v>
      </c>
      <c r="BC104" s="20">
        <v>1</v>
      </c>
      <c r="BD104" s="20">
        <v>1</v>
      </c>
      <c r="BE104" s="20">
        <v>1</v>
      </c>
      <c r="BF104" s="20">
        <v>1</v>
      </c>
      <c r="BG104" s="20">
        <v>1</v>
      </c>
      <c r="BH104" s="21">
        <v>1</v>
      </c>
      <c r="BI104" s="21">
        <v>1</v>
      </c>
      <c r="BJ104" s="21">
        <v>1</v>
      </c>
      <c r="BK104" s="21">
        <v>1</v>
      </c>
      <c r="BL104" s="21">
        <v>1</v>
      </c>
      <c r="BM104" s="21">
        <v>1</v>
      </c>
      <c r="BN104" s="21">
        <v>1</v>
      </c>
      <c r="BO104" s="21">
        <v>1</v>
      </c>
      <c r="BP104" s="21">
        <v>1</v>
      </c>
      <c r="BQ104" s="21">
        <v>1</v>
      </c>
      <c r="BR104" s="21">
        <v>1</v>
      </c>
      <c r="BS104" s="21">
        <v>1</v>
      </c>
      <c r="BT104" s="21">
        <v>1</v>
      </c>
      <c r="BU104" s="21">
        <v>1</v>
      </c>
      <c r="BV104" s="21">
        <v>1</v>
      </c>
    </row>
    <row r="105" spans="1:74" x14ac:dyDescent="0.7">
      <c r="A105" s="18">
        <v>2015</v>
      </c>
      <c r="B105" s="18" t="s">
        <v>254</v>
      </c>
      <c r="C105" s="19" t="s">
        <v>36</v>
      </c>
      <c r="D105" s="20">
        <v>0</v>
      </c>
      <c r="E105" s="20">
        <v>0</v>
      </c>
      <c r="F105" s="20">
        <v>0</v>
      </c>
      <c r="G105" s="20">
        <v>0</v>
      </c>
      <c r="H105" s="20">
        <v>0</v>
      </c>
      <c r="I105" s="20">
        <v>0</v>
      </c>
      <c r="J105" s="20">
        <v>0</v>
      </c>
      <c r="K105" s="20">
        <v>0</v>
      </c>
      <c r="L105" s="20">
        <v>0</v>
      </c>
      <c r="M105" s="20">
        <v>0</v>
      </c>
      <c r="N105" s="20">
        <v>0</v>
      </c>
      <c r="O105" s="20">
        <v>0</v>
      </c>
      <c r="P105" s="20">
        <v>0</v>
      </c>
      <c r="Q105" s="20">
        <v>0</v>
      </c>
      <c r="R105" s="20">
        <v>0</v>
      </c>
      <c r="S105" s="20">
        <v>0</v>
      </c>
      <c r="T105" s="20">
        <v>0</v>
      </c>
      <c r="U105" s="20">
        <v>0</v>
      </c>
      <c r="V105" s="20">
        <v>0</v>
      </c>
      <c r="W105" s="20">
        <v>0</v>
      </c>
      <c r="X105" s="20">
        <v>0</v>
      </c>
      <c r="Y105" s="20">
        <v>0</v>
      </c>
      <c r="Z105" s="20">
        <v>0</v>
      </c>
      <c r="AA105" s="20">
        <v>0</v>
      </c>
      <c r="AB105" s="20">
        <v>0</v>
      </c>
      <c r="AC105" s="20">
        <v>0</v>
      </c>
      <c r="AD105" s="20">
        <v>0</v>
      </c>
      <c r="AE105" s="20">
        <v>0</v>
      </c>
      <c r="AF105" s="20">
        <v>0</v>
      </c>
      <c r="AG105" s="20">
        <v>0.20142199999999999</v>
      </c>
      <c r="AH105" s="20">
        <v>0.20915200000000003</v>
      </c>
      <c r="AI105" s="20">
        <v>0.25450700000000004</v>
      </c>
      <c r="AJ105" s="20">
        <v>0.317297</v>
      </c>
      <c r="AK105" s="20">
        <v>0.39743400000000001</v>
      </c>
      <c r="AL105" s="20">
        <v>0.50429800000000002</v>
      </c>
      <c r="AM105" s="20">
        <v>0.593912</v>
      </c>
      <c r="AN105" s="20">
        <v>0.69307699999999994</v>
      </c>
      <c r="AO105" s="20">
        <v>0.76275800000000005</v>
      </c>
      <c r="AP105" s="20">
        <v>0.8154610000000001</v>
      </c>
      <c r="AQ105" s="20">
        <v>1</v>
      </c>
      <c r="AR105" s="20">
        <v>1</v>
      </c>
      <c r="AS105" s="20">
        <v>1</v>
      </c>
      <c r="AT105" s="20">
        <v>1</v>
      </c>
      <c r="AU105" s="20">
        <v>1</v>
      </c>
      <c r="AV105" s="20">
        <v>1</v>
      </c>
      <c r="AW105" s="20">
        <v>1</v>
      </c>
      <c r="AX105" s="20">
        <v>1</v>
      </c>
      <c r="AY105" s="20">
        <v>1</v>
      </c>
      <c r="AZ105" s="20">
        <v>1</v>
      </c>
      <c r="BA105" s="20">
        <v>1</v>
      </c>
      <c r="BB105" s="20">
        <v>1</v>
      </c>
      <c r="BC105" s="20">
        <v>1</v>
      </c>
      <c r="BD105" s="20">
        <v>1</v>
      </c>
      <c r="BE105" s="20">
        <v>1</v>
      </c>
      <c r="BF105" s="20">
        <v>1</v>
      </c>
      <c r="BG105" s="20">
        <v>1</v>
      </c>
      <c r="BH105" s="21">
        <v>1</v>
      </c>
      <c r="BI105" s="21">
        <v>1</v>
      </c>
      <c r="BJ105" s="21">
        <v>1</v>
      </c>
      <c r="BK105" s="21">
        <v>1</v>
      </c>
      <c r="BL105" s="21">
        <v>1</v>
      </c>
      <c r="BM105" s="21">
        <v>1</v>
      </c>
      <c r="BN105" s="21">
        <v>1</v>
      </c>
      <c r="BO105" s="21">
        <v>1</v>
      </c>
      <c r="BP105" s="21">
        <v>1</v>
      </c>
      <c r="BQ105" s="21">
        <v>1</v>
      </c>
      <c r="BR105" s="21">
        <v>1</v>
      </c>
      <c r="BS105" s="21">
        <v>1</v>
      </c>
      <c r="BT105" s="21">
        <v>1</v>
      </c>
      <c r="BU105" s="21">
        <v>1</v>
      </c>
      <c r="BV105" s="21">
        <v>1</v>
      </c>
    </row>
    <row r="106" spans="1:74" x14ac:dyDescent="0.7">
      <c r="A106" s="18">
        <v>2015</v>
      </c>
      <c r="B106" s="18" t="s">
        <v>275</v>
      </c>
      <c r="C106" s="19" t="s">
        <v>311</v>
      </c>
      <c r="D106" s="20">
        <v>0</v>
      </c>
      <c r="E106" s="20">
        <v>0</v>
      </c>
      <c r="F106" s="20">
        <v>0</v>
      </c>
      <c r="G106" s="20">
        <v>0</v>
      </c>
      <c r="H106" s="20">
        <v>0</v>
      </c>
      <c r="I106" s="20">
        <v>0</v>
      </c>
      <c r="J106" s="20">
        <v>0</v>
      </c>
      <c r="K106" s="20">
        <v>0</v>
      </c>
      <c r="L106" s="20">
        <v>0</v>
      </c>
      <c r="M106" s="20">
        <v>0</v>
      </c>
      <c r="N106" s="20">
        <v>0</v>
      </c>
      <c r="O106" s="20">
        <v>0</v>
      </c>
      <c r="P106" s="20">
        <v>0</v>
      </c>
      <c r="Q106" s="20">
        <v>0</v>
      </c>
      <c r="R106" s="20">
        <v>0</v>
      </c>
      <c r="S106" s="20">
        <v>0</v>
      </c>
      <c r="T106" s="20">
        <v>0</v>
      </c>
      <c r="U106" s="20">
        <v>0</v>
      </c>
      <c r="V106" s="20">
        <v>0</v>
      </c>
      <c r="W106" s="20">
        <v>0</v>
      </c>
      <c r="X106" s="20">
        <v>0</v>
      </c>
      <c r="Y106" s="20">
        <v>0</v>
      </c>
      <c r="Z106" s="20">
        <v>0</v>
      </c>
      <c r="AA106" s="20">
        <v>0</v>
      </c>
      <c r="AB106" s="20">
        <v>0</v>
      </c>
      <c r="AC106" s="20">
        <v>0</v>
      </c>
      <c r="AD106" s="20">
        <v>0</v>
      </c>
      <c r="AE106" s="20">
        <v>0</v>
      </c>
      <c r="AF106" s="20">
        <v>0</v>
      </c>
      <c r="AG106" s="20">
        <v>0</v>
      </c>
      <c r="AH106" s="20">
        <v>0.15890500000000002</v>
      </c>
      <c r="AI106" s="20">
        <v>0.21216000000000002</v>
      </c>
      <c r="AJ106" s="20">
        <v>0.29949000000000003</v>
      </c>
      <c r="AK106" s="20">
        <v>0.40005200000000002</v>
      </c>
      <c r="AL106" s="20">
        <v>0.50022800000000001</v>
      </c>
      <c r="AM106" s="20">
        <v>0.56623100000000004</v>
      </c>
      <c r="AN106" s="20">
        <v>0.63770199999999999</v>
      </c>
      <c r="AO106" s="20">
        <v>0.70847599999999999</v>
      </c>
      <c r="AP106" s="20">
        <v>0.74275000000000002</v>
      </c>
      <c r="AQ106" s="20">
        <v>0.81353800000000009</v>
      </c>
      <c r="AR106" s="20">
        <v>0.85840700000000003</v>
      </c>
      <c r="AS106" s="20">
        <v>1</v>
      </c>
      <c r="AT106" s="20">
        <v>1</v>
      </c>
      <c r="AU106" s="20">
        <v>1</v>
      </c>
      <c r="AV106" s="20">
        <v>1</v>
      </c>
      <c r="AW106" s="20">
        <v>1</v>
      </c>
      <c r="AX106" s="20">
        <v>1</v>
      </c>
      <c r="AY106" s="20">
        <v>1</v>
      </c>
      <c r="AZ106" s="20">
        <v>1</v>
      </c>
      <c r="BA106" s="20">
        <v>1</v>
      </c>
      <c r="BB106" s="20">
        <v>1</v>
      </c>
      <c r="BC106" s="20">
        <v>1</v>
      </c>
      <c r="BD106" s="20">
        <v>1</v>
      </c>
      <c r="BE106" s="20">
        <v>1</v>
      </c>
      <c r="BF106" s="20">
        <v>1</v>
      </c>
      <c r="BG106" s="20">
        <v>1</v>
      </c>
      <c r="BH106" s="21">
        <v>1</v>
      </c>
      <c r="BI106" s="21">
        <v>1</v>
      </c>
      <c r="BJ106" s="21">
        <v>1</v>
      </c>
      <c r="BK106" s="21">
        <v>1</v>
      </c>
      <c r="BL106" s="21">
        <v>1</v>
      </c>
      <c r="BM106" s="21">
        <v>1</v>
      </c>
      <c r="BN106" s="21">
        <v>1</v>
      </c>
      <c r="BO106" s="21">
        <v>1</v>
      </c>
      <c r="BP106" s="21">
        <v>1</v>
      </c>
      <c r="BQ106" s="21">
        <v>1</v>
      </c>
      <c r="BR106" s="21">
        <v>1</v>
      </c>
      <c r="BS106" s="21">
        <v>1</v>
      </c>
      <c r="BT106" s="21">
        <v>1</v>
      </c>
      <c r="BU106" s="21">
        <v>1</v>
      </c>
      <c r="BV106" s="21">
        <v>1</v>
      </c>
    </row>
    <row r="107" spans="1:74" x14ac:dyDescent="0.7">
      <c r="A107" s="18">
        <v>2015</v>
      </c>
      <c r="B107" s="18" t="s">
        <v>165</v>
      </c>
      <c r="C107" s="19" t="s">
        <v>35</v>
      </c>
      <c r="D107" s="20">
        <v>0</v>
      </c>
      <c r="E107" s="20">
        <v>0</v>
      </c>
      <c r="F107" s="20">
        <v>0</v>
      </c>
      <c r="G107" s="20">
        <v>0</v>
      </c>
      <c r="H107" s="20">
        <v>0</v>
      </c>
      <c r="I107" s="20">
        <v>0</v>
      </c>
      <c r="J107" s="20">
        <v>0</v>
      </c>
      <c r="K107" s="20">
        <v>0</v>
      </c>
      <c r="L107" s="20">
        <v>0</v>
      </c>
      <c r="M107" s="20">
        <v>0</v>
      </c>
      <c r="N107" s="20">
        <v>0</v>
      </c>
      <c r="O107" s="20">
        <v>0</v>
      </c>
      <c r="P107" s="20">
        <v>0</v>
      </c>
      <c r="Q107" s="20">
        <v>0</v>
      </c>
      <c r="R107" s="20">
        <v>0</v>
      </c>
      <c r="S107" s="20">
        <v>0</v>
      </c>
      <c r="T107" s="20">
        <v>0</v>
      </c>
      <c r="U107" s="20">
        <v>0</v>
      </c>
      <c r="V107" s="20">
        <v>0</v>
      </c>
      <c r="W107" s="20">
        <v>0</v>
      </c>
      <c r="X107" s="20">
        <v>0</v>
      </c>
      <c r="Y107" s="20">
        <v>0</v>
      </c>
      <c r="Z107" s="20">
        <v>0</v>
      </c>
      <c r="AA107" s="20">
        <v>0</v>
      </c>
      <c r="AB107" s="20">
        <v>0</v>
      </c>
      <c r="AC107" s="20">
        <v>0</v>
      </c>
      <c r="AD107" s="20">
        <v>0</v>
      </c>
      <c r="AE107" s="20">
        <v>0.23349600000000004</v>
      </c>
      <c r="AF107" s="20">
        <v>0.23512800000000003</v>
      </c>
      <c r="AG107" s="20">
        <v>0.23184000000000002</v>
      </c>
      <c r="AH107" s="20">
        <v>0.26726899999999998</v>
      </c>
      <c r="AI107" s="20">
        <v>0.307645</v>
      </c>
      <c r="AJ107" s="20">
        <v>0.377637</v>
      </c>
      <c r="AK107" s="20">
        <v>0.47996300000000003</v>
      </c>
      <c r="AL107" s="20">
        <v>0.55715900000000007</v>
      </c>
      <c r="AM107" s="20">
        <v>0.621915</v>
      </c>
      <c r="AN107" s="20">
        <v>0.70174599999999998</v>
      </c>
      <c r="AO107" s="20">
        <v>0.73671599999999993</v>
      </c>
      <c r="AP107" s="20">
        <v>0.77936900000000009</v>
      </c>
      <c r="AQ107" s="20">
        <v>0.87246800000000002</v>
      </c>
      <c r="AR107" s="20">
        <v>1</v>
      </c>
      <c r="AS107" s="20">
        <v>1</v>
      </c>
      <c r="AT107" s="20">
        <v>1</v>
      </c>
      <c r="AU107" s="20">
        <v>1</v>
      </c>
      <c r="AV107" s="20">
        <v>1</v>
      </c>
      <c r="AW107" s="20">
        <v>1</v>
      </c>
      <c r="AX107" s="20">
        <v>1</v>
      </c>
      <c r="AY107" s="20">
        <v>1</v>
      </c>
      <c r="AZ107" s="20">
        <v>1</v>
      </c>
      <c r="BA107" s="20">
        <v>1</v>
      </c>
      <c r="BB107" s="20">
        <v>1</v>
      </c>
      <c r="BC107" s="20">
        <v>1</v>
      </c>
      <c r="BD107" s="20">
        <v>1</v>
      </c>
      <c r="BE107" s="20">
        <v>1</v>
      </c>
      <c r="BF107" s="20">
        <v>1</v>
      </c>
      <c r="BG107" s="20">
        <v>1</v>
      </c>
      <c r="BH107" s="21">
        <v>1</v>
      </c>
      <c r="BI107" s="21">
        <v>1</v>
      </c>
      <c r="BJ107" s="21">
        <v>1</v>
      </c>
      <c r="BK107" s="21">
        <v>1</v>
      </c>
      <c r="BL107" s="21">
        <v>1</v>
      </c>
      <c r="BM107" s="21">
        <v>1</v>
      </c>
      <c r="BN107" s="21">
        <v>1</v>
      </c>
      <c r="BO107" s="21">
        <v>1</v>
      </c>
      <c r="BP107" s="21">
        <v>1</v>
      </c>
      <c r="BQ107" s="21">
        <v>1</v>
      </c>
      <c r="BR107" s="21">
        <v>1</v>
      </c>
      <c r="BS107" s="21">
        <v>1</v>
      </c>
      <c r="BT107" s="21">
        <v>1</v>
      </c>
      <c r="BU107" s="21">
        <v>1</v>
      </c>
      <c r="BV107" s="21">
        <v>1</v>
      </c>
    </row>
    <row r="108" spans="1:74" x14ac:dyDescent="0.7">
      <c r="A108" s="18">
        <v>2015</v>
      </c>
      <c r="B108" s="18" t="s">
        <v>198</v>
      </c>
      <c r="C108" s="19" t="s">
        <v>398</v>
      </c>
      <c r="D108" s="20">
        <v>0</v>
      </c>
      <c r="E108" s="20">
        <v>0</v>
      </c>
      <c r="F108" s="20">
        <v>0</v>
      </c>
      <c r="G108" s="20">
        <v>0</v>
      </c>
      <c r="H108" s="20">
        <v>0</v>
      </c>
      <c r="I108" s="20">
        <v>0</v>
      </c>
      <c r="J108" s="20">
        <v>0</v>
      </c>
      <c r="K108" s="20">
        <v>0</v>
      </c>
      <c r="L108" s="20">
        <v>0</v>
      </c>
      <c r="M108" s="20">
        <v>0</v>
      </c>
      <c r="N108" s="20">
        <v>0</v>
      </c>
      <c r="O108" s="20">
        <v>0</v>
      </c>
      <c r="P108" s="20">
        <v>0</v>
      </c>
      <c r="Q108" s="20">
        <v>0</v>
      </c>
      <c r="R108" s="20">
        <v>0</v>
      </c>
      <c r="S108" s="20">
        <v>0</v>
      </c>
      <c r="T108" s="20">
        <v>0</v>
      </c>
      <c r="U108" s="20">
        <v>0</v>
      </c>
      <c r="V108" s="20">
        <v>0</v>
      </c>
      <c r="W108" s="20">
        <v>0.28576755669999998</v>
      </c>
      <c r="X108" s="20">
        <v>0.33326291419999998</v>
      </c>
      <c r="Y108" s="20">
        <v>0.39739899509999999</v>
      </c>
      <c r="Z108" s="20">
        <v>0.49486754410000006</v>
      </c>
      <c r="AA108" s="20">
        <v>0.58479107640000005</v>
      </c>
      <c r="AB108" s="20">
        <v>0.67132509299999998</v>
      </c>
      <c r="AC108" s="20">
        <v>0.76256705069999997</v>
      </c>
      <c r="AD108" s="20">
        <v>0.84329137040000002</v>
      </c>
      <c r="AE108" s="20">
        <v>0.90189500000000011</v>
      </c>
      <c r="AF108" s="20">
        <v>0.93900600000000012</v>
      </c>
      <c r="AG108" s="20">
        <v>0.95566700000000027</v>
      </c>
      <c r="AH108" s="20">
        <v>0.969306</v>
      </c>
      <c r="AI108" s="20">
        <v>0.97319</v>
      </c>
      <c r="AJ108" s="20">
        <v>0.97815099999999999</v>
      </c>
      <c r="AK108" s="20">
        <v>0.97851100000000002</v>
      </c>
      <c r="AL108" s="20">
        <v>1</v>
      </c>
      <c r="AM108" s="20">
        <v>1</v>
      </c>
      <c r="AN108" s="20">
        <v>1</v>
      </c>
      <c r="AO108" s="20">
        <v>1</v>
      </c>
      <c r="AP108" s="20">
        <v>1</v>
      </c>
      <c r="AQ108" s="20">
        <v>1</v>
      </c>
      <c r="AR108" s="20">
        <v>1</v>
      </c>
      <c r="AS108" s="20">
        <v>1</v>
      </c>
      <c r="AT108" s="20">
        <v>1</v>
      </c>
      <c r="AU108" s="20">
        <v>1</v>
      </c>
      <c r="AV108" s="20">
        <v>1</v>
      </c>
      <c r="AW108" s="20">
        <v>1</v>
      </c>
      <c r="AX108" s="20">
        <v>1</v>
      </c>
      <c r="AY108" s="20">
        <v>1</v>
      </c>
      <c r="AZ108" s="20">
        <v>1</v>
      </c>
      <c r="BA108" s="20">
        <v>1</v>
      </c>
      <c r="BB108" s="20">
        <v>1</v>
      </c>
      <c r="BC108" s="20">
        <v>1</v>
      </c>
      <c r="BD108" s="20">
        <v>1</v>
      </c>
      <c r="BE108" s="20">
        <v>1</v>
      </c>
      <c r="BF108" s="20">
        <v>1</v>
      </c>
      <c r="BG108" s="20">
        <v>1</v>
      </c>
      <c r="BH108" s="21">
        <v>1</v>
      </c>
      <c r="BI108" s="21">
        <v>1</v>
      </c>
      <c r="BJ108" s="21">
        <v>1</v>
      </c>
      <c r="BK108" s="21">
        <v>1</v>
      </c>
      <c r="BL108" s="21">
        <v>1</v>
      </c>
      <c r="BM108" s="21">
        <v>1</v>
      </c>
      <c r="BN108" s="21">
        <v>1</v>
      </c>
      <c r="BO108" s="21">
        <v>1</v>
      </c>
      <c r="BP108" s="21">
        <v>1</v>
      </c>
      <c r="BQ108" s="21">
        <v>1</v>
      </c>
      <c r="BR108" s="21">
        <v>1</v>
      </c>
      <c r="BS108" s="21">
        <v>1</v>
      </c>
      <c r="BT108" s="21">
        <v>1</v>
      </c>
      <c r="BU108" s="21">
        <v>1</v>
      </c>
      <c r="BV108" s="21">
        <v>1</v>
      </c>
    </row>
    <row r="109" spans="1:74" x14ac:dyDescent="0.7">
      <c r="A109" s="18">
        <v>2016</v>
      </c>
      <c r="B109" s="18" t="s">
        <v>312</v>
      </c>
      <c r="C109" s="19" t="s">
        <v>313</v>
      </c>
      <c r="D109" s="20">
        <v>0</v>
      </c>
      <c r="E109" s="20">
        <v>0</v>
      </c>
      <c r="F109" s="20">
        <v>0</v>
      </c>
      <c r="G109" s="20">
        <v>0</v>
      </c>
      <c r="H109" s="20">
        <v>0</v>
      </c>
      <c r="I109" s="20">
        <v>0</v>
      </c>
      <c r="J109" s="20">
        <v>0</v>
      </c>
      <c r="K109" s="20">
        <v>0</v>
      </c>
      <c r="L109" s="20">
        <v>0</v>
      </c>
      <c r="M109" s="20">
        <v>0</v>
      </c>
      <c r="N109" s="20">
        <v>0</v>
      </c>
      <c r="O109" s="20">
        <v>0</v>
      </c>
      <c r="P109" s="20">
        <v>0</v>
      </c>
      <c r="Q109" s="20">
        <v>0</v>
      </c>
      <c r="R109" s="20">
        <v>0</v>
      </c>
      <c r="S109" s="20">
        <v>0</v>
      </c>
      <c r="T109" s="20">
        <v>0</v>
      </c>
      <c r="U109" s="20">
        <v>0</v>
      </c>
      <c r="V109" s="20">
        <v>0</v>
      </c>
      <c r="W109" s="20">
        <v>0</v>
      </c>
      <c r="X109" s="20">
        <v>0</v>
      </c>
      <c r="Y109" s="20">
        <v>0</v>
      </c>
      <c r="Z109" s="20">
        <v>0</v>
      </c>
      <c r="AA109" s="20">
        <v>0</v>
      </c>
      <c r="AB109" s="20">
        <v>0</v>
      </c>
      <c r="AC109" s="20">
        <v>0</v>
      </c>
      <c r="AD109" s="20">
        <v>0</v>
      </c>
      <c r="AE109" s="20">
        <v>0</v>
      </c>
      <c r="AF109" s="20">
        <v>0</v>
      </c>
      <c r="AG109" s="20">
        <v>0</v>
      </c>
      <c r="AH109" s="20">
        <v>0</v>
      </c>
      <c r="AI109" s="20">
        <v>0</v>
      </c>
      <c r="AJ109" s="20">
        <v>0</v>
      </c>
      <c r="AK109" s="20">
        <v>0.44335200000000002</v>
      </c>
      <c r="AL109" s="20">
        <v>0.42711600000000005</v>
      </c>
      <c r="AM109" s="20">
        <v>0.43639500000000003</v>
      </c>
      <c r="AN109" s="20">
        <v>0.45982100000000004</v>
      </c>
      <c r="AO109" s="20">
        <v>0.49508700000000005</v>
      </c>
      <c r="AP109" s="20">
        <v>0.56361600000000001</v>
      </c>
      <c r="AQ109" s="20">
        <v>0.62903600000000004</v>
      </c>
      <c r="AR109" s="20">
        <v>0.685172</v>
      </c>
      <c r="AS109" s="20">
        <v>0.74276300000000006</v>
      </c>
      <c r="AT109" s="20">
        <v>0.8099630000000001</v>
      </c>
      <c r="AU109" s="20">
        <v>0.85939200000000004</v>
      </c>
      <c r="AV109" s="20">
        <v>0.92363799999999996</v>
      </c>
      <c r="AW109" s="20">
        <v>1</v>
      </c>
      <c r="AX109" s="20">
        <v>1</v>
      </c>
      <c r="AY109" s="20">
        <v>1</v>
      </c>
      <c r="AZ109" s="20">
        <v>1</v>
      </c>
      <c r="BA109" s="20">
        <v>1</v>
      </c>
      <c r="BB109" s="20">
        <v>1</v>
      </c>
      <c r="BC109" s="20">
        <v>1</v>
      </c>
      <c r="BD109" s="20">
        <v>1</v>
      </c>
      <c r="BE109" s="20">
        <v>1</v>
      </c>
      <c r="BF109" s="20">
        <v>1</v>
      </c>
      <c r="BG109" s="20">
        <v>1</v>
      </c>
      <c r="BH109" s="21">
        <v>1</v>
      </c>
      <c r="BI109" s="21">
        <v>1</v>
      </c>
      <c r="BJ109" s="21">
        <v>1</v>
      </c>
      <c r="BK109" s="21">
        <v>1</v>
      </c>
      <c r="BL109" s="21">
        <v>1</v>
      </c>
      <c r="BM109" s="21">
        <v>1</v>
      </c>
      <c r="BN109" s="21">
        <v>1</v>
      </c>
      <c r="BO109" s="21">
        <v>1</v>
      </c>
      <c r="BP109" s="21">
        <v>1</v>
      </c>
      <c r="BQ109" s="21">
        <v>1</v>
      </c>
      <c r="BR109" s="21">
        <v>1</v>
      </c>
      <c r="BS109" s="21">
        <v>1</v>
      </c>
      <c r="BT109" s="21">
        <v>1</v>
      </c>
      <c r="BU109" s="21">
        <v>1</v>
      </c>
      <c r="BV109" s="21">
        <v>1</v>
      </c>
    </row>
    <row r="110" spans="1:74" x14ac:dyDescent="0.7">
      <c r="A110" s="18">
        <v>2016</v>
      </c>
      <c r="B110" s="18" t="s">
        <v>245</v>
      </c>
      <c r="C110" s="19" t="s">
        <v>37</v>
      </c>
      <c r="D110" s="20">
        <v>0</v>
      </c>
      <c r="E110" s="20">
        <v>0</v>
      </c>
      <c r="F110" s="20">
        <v>0</v>
      </c>
      <c r="G110" s="20">
        <v>0</v>
      </c>
      <c r="H110" s="20">
        <v>0</v>
      </c>
      <c r="I110" s="20">
        <v>0</v>
      </c>
      <c r="J110" s="20">
        <v>0</v>
      </c>
      <c r="K110" s="20">
        <v>0</v>
      </c>
      <c r="L110" s="20">
        <v>0</v>
      </c>
      <c r="M110" s="20">
        <v>0</v>
      </c>
      <c r="N110" s="20">
        <v>0</v>
      </c>
      <c r="O110" s="20">
        <v>0</v>
      </c>
      <c r="P110" s="20">
        <v>0</v>
      </c>
      <c r="Q110" s="20">
        <v>0</v>
      </c>
      <c r="R110" s="20">
        <v>0</v>
      </c>
      <c r="S110" s="20">
        <v>0</v>
      </c>
      <c r="T110" s="20">
        <v>0</v>
      </c>
      <c r="U110" s="20">
        <v>0</v>
      </c>
      <c r="V110" s="20">
        <v>0</v>
      </c>
      <c r="W110" s="20">
        <v>0</v>
      </c>
      <c r="X110" s="20">
        <v>0</v>
      </c>
      <c r="Y110" s="20">
        <v>0</v>
      </c>
      <c r="Z110" s="20">
        <v>0</v>
      </c>
      <c r="AA110" s="20">
        <v>0</v>
      </c>
      <c r="AB110" s="20">
        <v>0</v>
      </c>
      <c r="AC110" s="20">
        <v>0</v>
      </c>
      <c r="AD110" s="20">
        <v>0</v>
      </c>
      <c r="AE110" s="20">
        <v>0</v>
      </c>
      <c r="AF110" s="20">
        <v>0</v>
      </c>
      <c r="AG110" s="20">
        <v>0</v>
      </c>
      <c r="AH110" s="20">
        <v>0</v>
      </c>
      <c r="AI110" s="20">
        <v>0</v>
      </c>
      <c r="AJ110" s="20">
        <v>0</v>
      </c>
      <c r="AK110" s="20">
        <v>0</v>
      </c>
      <c r="AL110" s="20">
        <v>0.38433100000000003</v>
      </c>
      <c r="AM110" s="20">
        <v>0.38381599999999999</v>
      </c>
      <c r="AN110" s="20">
        <v>0.39624900000000002</v>
      </c>
      <c r="AO110" s="20">
        <v>0.42813200000000001</v>
      </c>
      <c r="AP110" s="20">
        <v>0.46927199999999997</v>
      </c>
      <c r="AQ110" s="20">
        <v>0.56366700000000003</v>
      </c>
      <c r="AR110" s="20">
        <v>0.632664</v>
      </c>
      <c r="AS110" s="20">
        <v>0.68396100000000004</v>
      </c>
      <c r="AT110" s="20">
        <v>0.73914200000000008</v>
      </c>
      <c r="AU110" s="20">
        <v>0.80096900000000004</v>
      </c>
      <c r="AV110" s="20">
        <v>0.857769</v>
      </c>
      <c r="AW110" s="20">
        <v>1</v>
      </c>
      <c r="AX110" s="20">
        <v>1</v>
      </c>
      <c r="AY110" s="20">
        <v>1</v>
      </c>
      <c r="AZ110" s="20">
        <v>1</v>
      </c>
      <c r="BA110" s="20">
        <v>1</v>
      </c>
      <c r="BB110" s="20">
        <v>1</v>
      </c>
      <c r="BC110" s="20">
        <v>1</v>
      </c>
      <c r="BD110" s="20">
        <v>1</v>
      </c>
      <c r="BE110" s="20">
        <v>1</v>
      </c>
      <c r="BF110" s="20">
        <v>1</v>
      </c>
      <c r="BG110" s="20">
        <v>1</v>
      </c>
      <c r="BH110" s="21">
        <v>1</v>
      </c>
      <c r="BI110" s="21">
        <v>1</v>
      </c>
      <c r="BJ110" s="21">
        <v>1</v>
      </c>
      <c r="BK110" s="21">
        <v>1</v>
      </c>
      <c r="BL110" s="21">
        <v>1</v>
      </c>
      <c r="BM110" s="21">
        <v>1</v>
      </c>
      <c r="BN110" s="21">
        <v>1</v>
      </c>
      <c r="BO110" s="21">
        <v>1</v>
      </c>
      <c r="BP110" s="21">
        <v>1</v>
      </c>
      <c r="BQ110" s="21">
        <v>1</v>
      </c>
      <c r="BR110" s="21">
        <v>1</v>
      </c>
      <c r="BS110" s="21">
        <v>1</v>
      </c>
      <c r="BT110" s="21">
        <v>1</v>
      </c>
      <c r="BU110" s="21">
        <v>1</v>
      </c>
      <c r="BV110" s="21">
        <v>1</v>
      </c>
    </row>
    <row r="111" spans="1:74" x14ac:dyDescent="0.7">
      <c r="A111" s="18">
        <v>2016</v>
      </c>
      <c r="B111" s="18" t="s">
        <v>317</v>
      </c>
      <c r="C111" s="19" t="s">
        <v>38</v>
      </c>
      <c r="D111" s="20">
        <v>0</v>
      </c>
      <c r="E111" s="20">
        <v>0</v>
      </c>
      <c r="F111" s="20">
        <v>0</v>
      </c>
      <c r="G111" s="20">
        <v>0</v>
      </c>
      <c r="H111" s="20">
        <v>0</v>
      </c>
      <c r="I111" s="20">
        <v>0</v>
      </c>
      <c r="J111" s="20">
        <v>0</v>
      </c>
      <c r="K111" s="20">
        <v>0</v>
      </c>
      <c r="L111" s="20">
        <v>0</v>
      </c>
      <c r="M111" s="20">
        <v>0</v>
      </c>
      <c r="N111" s="20">
        <v>0</v>
      </c>
      <c r="O111" s="20">
        <v>0</v>
      </c>
      <c r="P111" s="20">
        <v>0</v>
      </c>
      <c r="Q111" s="20">
        <v>0</v>
      </c>
      <c r="R111" s="20">
        <v>0</v>
      </c>
      <c r="S111" s="20">
        <v>0</v>
      </c>
      <c r="T111" s="20">
        <v>0</v>
      </c>
      <c r="U111" s="20">
        <v>0</v>
      </c>
      <c r="V111" s="20">
        <v>0</v>
      </c>
      <c r="W111" s="20">
        <v>0</v>
      </c>
      <c r="X111" s="20">
        <v>0</v>
      </c>
      <c r="Y111" s="20">
        <v>0</v>
      </c>
      <c r="Z111" s="20">
        <v>0</v>
      </c>
      <c r="AA111" s="20">
        <v>0</v>
      </c>
      <c r="AB111" s="20">
        <v>0</v>
      </c>
      <c r="AC111" s="20">
        <v>0</v>
      </c>
      <c r="AD111" s="20">
        <v>0</v>
      </c>
      <c r="AE111" s="20">
        <v>0</v>
      </c>
      <c r="AF111" s="20">
        <v>0</v>
      </c>
      <c r="AG111" s="20">
        <v>0</v>
      </c>
      <c r="AH111" s="20">
        <v>0</v>
      </c>
      <c r="AI111" s="20">
        <v>0</v>
      </c>
      <c r="AJ111" s="20">
        <v>0</v>
      </c>
      <c r="AK111" s="20">
        <v>0</v>
      </c>
      <c r="AL111" s="20">
        <v>0.294464</v>
      </c>
      <c r="AM111" s="20">
        <v>0.294796</v>
      </c>
      <c r="AN111" s="20">
        <v>0.29942600000000003</v>
      </c>
      <c r="AO111" s="20">
        <v>0.30565100000000001</v>
      </c>
      <c r="AP111" s="20">
        <v>0.34597100000000003</v>
      </c>
      <c r="AQ111" s="20">
        <v>0.39553699999999997</v>
      </c>
      <c r="AR111" s="20">
        <v>0.49283500000000002</v>
      </c>
      <c r="AS111" s="20">
        <v>0.58866300000000005</v>
      </c>
      <c r="AT111" s="20">
        <v>0.67421200000000003</v>
      </c>
      <c r="AU111" s="20">
        <v>0.75279800000000008</v>
      </c>
      <c r="AV111" s="20">
        <v>0.81711500000000004</v>
      </c>
      <c r="AW111" s="20">
        <v>0.86338700000000002</v>
      </c>
      <c r="AX111" s="20">
        <v>0.94608600000000009</v>
      </c>
      <c r="AY111" s="20">
        <v>1</v>
      </c>
      <c r="AZ111" s="20">
        <v>1</v>
      </c>
      <c r="BA111" s="20">
        <v>1</v>
      </c>
      <c r="BB111" s="20">
        <v>1</v>
      </c>
      <c r="BC111" s="20">
        <v>1</v>
      </c>
      <c r="BD111" s="20">
        <v>1</v>
      </c>
      <c r="BE111" s="20">
        <v>1</v>
      </c>
      <c r="BF111" s="20">
        <v>1</v>
      </c>
      <c r="BG111" s="20">
        <v>1</v>
      </c>
      <c r="BH111" s="21">
        <v>1</v>
      </c>
      <c r="BI111" s="21">
        <v>1</v>
      </c>
      <c r="BJ111" s="21">
        <v>1</v>
      </c>
      <c r="BK111" s="21">
        <v>1</v>
      </c>
      <c r="BL111" s="21">
        <v>1</v>
      </c>
      <c r="BM111" s="21">
        <v>1</v>
      </c>
      <c r="BN111" s="21">
        <v>1</v>
      </c>
      <c r="BO111" s="21">
        <v>1</v>
      </c>
      <c r="BP111" s="21">
        <v>1</v>
      </c>
      <c r="BQ111" s="21">
        <v>1</v>
      </c>
      <c r="BR111" s="21">
        <v>1</v>
      </c>
      <c r="BS111" s="21">
        <v>1</v>
      </c>
      <c r="BT111" s="21">
        <v>1</v>
      </c>
      <c r="BU111" s="21">
        <v>1</v>
      </c>
      <c r="BV111" s="21">
        <v>1</v>
      </c>
    </row>
    <row r="112" spans="1:74" x14ac:dyDescent="0.7">
      <c r="A112" s="18">
        <v>2017</v>
      </c>
      <c r="B112" s="18" t="s">
        <v>134</v>
      </c>
      <c r="C112" s="19" t="s">
        <v>41</v>
      </c>
      <c r="D112" s="20">
        <v>0</v>
      </c>
      <c r="E112" s="20">
        <v>0</v>
      </c>
      <c r="F112" s="20">
        <v>0</v>
      </c>
      <c r="G112" s="20">
        <v>0</v>
      </c>
      <c r="H112" s="20">
        <v>0</v>
      </c>
      <c r="I112" s="20">
        <v>0</v>
      </c>
      <c r="J112" s="20">
        <v>0</v>
      </c>
      <c r="K112" s="20">
        <v>0</v>
      </c>
      <c r="L112" s="20">
        <v>0</v>
      </c>
      <c r="M112" s="20">
        <v>0</v>
      </c>
      <c r="N112" s="20">
        <v>0</v>
      </c>
      <c r="O112" s="20">
        <v>0</v>
      </c>
      <c r="P112" s="20">
        <v>0</v>
      </c>
      <c r="Q112" s="20">
        <v>0</v>
      </c>
      <c r="R112" s="20">
        <v>0</v>
      </c>
      <c r="S112" s="20">
        <v>0</v>
      </c>
      <c r="T112" s="20">
        <v>0</v>
      </c>
      <c r="U112" s="20">
        <v>0</v>
      </c>
      <c r="V112" s="20">
        <v>0</v>
      </c>
      <c r="W112" s="20">
        <v>0</v>
      </c>
      <c r="X112" s="20">
        <v>0</v>
      </c>
      <c r="Y112" s="20">
        <v>0</v>
      </c>
      <c r="Z112" s="20">
        <v>0</v>
      </c>
      <c r="AA112" s="20">
        <v>0</v>
      </c>
      <c r="AB112" s="20">
        <v>0</v>
      </c>
      <c r="AC112" s="20">
        <v>0</v>
      </c>
      <c r="AD112" s="20">
        <v>0</v>
      </c>
      <c r="AE112" s="20">
        <v>0</v>
      </c>
      <c r="AF112" s="20">
        <v>0</v>
      </c>
      <c r="AG112" s="20">
        <v>0</v>
      </c>
      <c r="AH112" s="20">
        <v>0</v>
      </c>
      <c r="AI112" s="20">
        <v>0</v>
      </c>
      <c r="AJ112" s="20">
        <v>0</v>
      </c>
      <c r="AK112" s="20">
        <v>0</v>
      </c>
      <c r="AL112" s="20">
        <v>0</v>
      </c>
      <c r="AM112" s="20">
        <v>0</v>
      </c>
      <c r="AN112" s="20">
        <v>0</v>
      </c>
      <c r="AO112" s="20">
        <v>0</v>
      </c>
      <c r="AP112" s="20">
        <v>0</v>
      </c>
      <c r="AQ112" s="20">
        <v>0.27181499999999997</v>
      </c>
      <c r="AR112" s="20">
        <v>0.27709</v>
      </c>
      <c r="AS112" s="20">
        <v>0.30484800000000001</v>
      </c>
      <c r="AT112" s="20">
        <v>0.34470100000000004</v>
      </c>
      <c r="AU112" s="20">
        <v>0.39569100000000001</v>
      </c>
      <c r="AV112" s="20">
        <v>0.50219900000000006</v>
      </c>
      <c r="AW112" s="20">
        <v>0.60492900000000005</v>
      </c>
      <c r="AX112" s="20">
        <v>0.68525900000000006</v>
      </c>
      <c r="AY112" s="20">
        <v>0.76161600000000007</v>
      </c>
      <c r="AZ112" s="20">
        <v>0.83534100000000011</v>
      </c>
      <c r="BA112" s="20">
        <v>0.90423799999999999</v>
      </c>
      <c r="BB112" s="20">
        <v>1</v>
      </c>
      <c r="BC112" s="20">
        <v>1</v>
      </c>
      <c r="BD112" s="20">
        <v>1</v>
      </c>
      <c r="BE112" s="20">
        <v>1</v>
      </c>
      <c r="BF112" s="20">
        <v>1</v>
      </c>
      <c r="BG112" s="20">
        <v>1</v>
      </c>
      <c r="BH112" s="21">
        <v>1</v>
      </c>
      <c r="BI112" s="21">
        <v>1</v>
      </c>
      <c r="BJ112" s="21">
        <v>1</v>
      </c>
      <c r="BK112" s="21">
        <v>1</v>
      </c>
      <c r="BL112" s="21">
        <v>1</v>
      </c>
      <c r="BM112" s="21">
        <v>1</v>
      </c>
      <c r="BN112" s="21">
        <v>1</v>
      </c>
      <c r="BO112" s="21">
        <v>1</v>
      </c>
      <c r="BP112" s="21">
        <v>1</v>
      </c>
      <c r="BQ112" s="21">
        <v>1</v>
      </c>
      <c r="BR112" s="21">
        <v>1</v>
      </c>
      <c r="BS112" s="21">
        <v>1</v>
      </c>
      <c r="BT112" s="21">
        <v>1</v>
      </c>
      <c r="BU112" s="21">
        <v>1</v>
      </c>
      <c r="BV112" s="21">
        <v>1</v>
      </c>
    </row>
    <row r="113" spans="1:74" x14ac:dyDescent="0.7">
      <c r="A113" s="18">
        <v>2017</v>
      </c>
      <c r="B113" s="18" t="s">
        <v>325</v>
      </c>
      <c r="C113" s="19" t="s">
        <v>40</v>
      </c>
      <c r="D113" s="20">
        <v>0</v>
      </c>
      <c r="E113" s="20">
        <v>0</v>
      </c>
      <c r="F113" s="20">
        <v>0</v>
      </c>
      <c r="G113" s="20">
        <v>0</v>
      </c>
      <c r="H113" s="20">
        <v>0</v>
      </c>
      <c r="I113" s="20">
        <v>0</v>
      </c>
      <c r="J113" s="20">
        <v>0</v>
      </c>
      <c r="K113" s="20">
        <v>0</v>
      </c>
      <c r="L113" s="20">
        <v>0</v>
      </c>
      <c r="M113" s="20">
        <v>0</v>
      </c>
      <c r="N113" s="20">
        <v>0</v>
      </c>
      <c r="O113" s="20">
        <v>0</v>
      </c>
      <c r="P113" s="20">
        <v>0</v>
      </c>
      <c r="Q113" s="20">
        <v>0</v>
      </c>
      <c r="R113" s="20">
        <v>0</v>
      </c>
      <c r="S113" s="20">
        <v>0</v>
      </c>
      <c r="T113" s="20">
        <v>0</v>
      </c>
      <c r="U113" s="20">
        <v>0</v>
      </c>
      <c r="V113" s="20">
        <v>0</v>
      </c>
      <c r="W113" s="20">
        <v>0</v>
      </c>
      <c r="X113" s="20">
        <v>0</v>
      </c>
      <c r="Y113" s="20">
        <v>0</v>
      </c>
      <c r="Z113" s="20">
        <v>0</v>
      </c>
      <c r="AA113" s="20">
        <v>0</v>
      </c>
      <c r="AB113" s="20">
        <v>0</v>
      </c>
      <c r="AC113" s="20">
        <v>0</v>
      </c>
      <c r="AD113" s="20">
        <v>0</v>
      </c>
      <c r="AE113" s="20">
        <v>0</v>
      </c>
      <c r="AF113" s="20">
        <v>0</v>
      </c>
      <c r="AG113" s="20">
        <v>0</v>
      </c>
      <c r="AH113" s="20">
        <v>0</v>
      </c>
      <c r="AI113" s="20">
        <v>0</v>
      </c>
      <c r="AJ113" s="20">
        <v>0</v>
      </c>
      <c r="AK113" s="20">
        <v>0</v>
      </c>
      <c r="AL113" s="20">
        <v>0</v>
      </c>
      <c r="AM113" s="20">
        <v>0</v>
      </c>
      <c r="AN113" s="20">
        <v>0</v>
      </c>
      <c r="AO113" s="20">
        <v>0</v>
      </c>
      <c r="AP113" s="20">
        <v>0.43797800000000003</v>
      </c>
      <c r="AQ113" s="20">
        <v>0.44119999999999998</v>
      </c>
      <c r="AR113" s="20">
        <v>0.44204700000000002</v>
      </c>
      <c r="AS113" s="20">
        <v>0.49922000000000005</v>
      </c>
      <c r="AT113" s="20">
        <v>0.52977200000000002</v>
      </c>
      <c r="AU113" s="20">
        <v>0.57114500000000001</v>
      </c>
      <c r="AV113" s="20">
        <v>0.66012899999999997</v>
      </c>
      <c r="AW113" s="20">
        <v>0.73357899999999998</v>
      </c>
      <c r="AX113" s="20">
        <v>0.81746200000000002</v>
      </c>
      <c r="AY113" s="20">
        <v>0.88074200000000002</v>
      </c>
      <c r="AZ113" s="20">
        <v>0.94338900000000014</v>
      </c>
      <c r="BA113" s="20">
        <v>1</v>
      </c>
      <c r="BB113" s="20">
        <v>1</v>
      </c>
      <c r="BC113" s="20">
        <v>1</v>
      </c>
      <c r="BD113" s="20">
        <v>1</v>
      </c>
      <c r="BE113" s="20">
        <v>1</v>
      </c>
      <c r="BF113" s="20">
        <v>1</v>
      </c>
      <c r="BG113" s="20">
        <v>1</v>
      </c>
      <c r="BH113" s="21">
        <v>1</v>
      </c>
      <c r="BI113" s="21">
        <v>1</v>
      </c>
      <c r="BJ113" s="21">
        <v>1</v>
      </c>
      <c r="BK113" s="21">
        <v>1</v>
      </c>
      <c r="BL113" s="21">
        <v>1</v>
      </c>
      <c r="BM113" s="21">
        <v>1</v>
      </c>
      <c r="BN113" s="21">
        <v>1</v>
      </c>
      <c r="BO113" s="21">
        <v>1</v>
      </c>
      <c r="BP113" s="21">
        <v>1</v>
      </c>
      <c r="BQ113" s="21">
        <v>1</v>
      </c>
      <c r="BR113" s="21">
        <v>1</v>
      </c>
      <c r="BS113" s="21">
        <v>1</v>
      </c>
      <c r="BT113" s="21">
        <v>1</v>
      </c>
      <c r="BU113" s="21">
        <v>1</v>
      </c>
      <c r="BV113" s="21">
        <v>1</v>
      </c>
    </row>
    <row r="114" spans="1:74" x14ac:dyDescent="0.7">
      <c r="A114" s="18">
        <v>2017</v>
      </c>
      <c r="B114" s="18" t="s">
        <v>323</v>
      </c>
      <c r="C114" s="19" t="s">
        <v>39</v>
      </c>
      <c r="D114" s="20">
        <v>0</v>
      </c>
      <c r="E114" s="20">
        <v>0</v>
      </c>
      <c r="F114" s="20">
        <v>0</v>
      </c>
      <c r="G114" s="20">
        <v>0</v>
      </c>
      <c r="H114" s="20">
        <v>0</v>
      </c>
      <c r="I114" s="20">
        <v>0</v>
      </c>
      <c r="J114" s="20">
        <v>0</v>
      </c>
      <c r="K114" s="20">
        <v>0</v>
      </c>
      <c r="L114" s="20">
        <v>0</v>
      </c>
      <c r="M114" s="20">
        <v>0</v>
      </c>
      <c r="N114" s="20">
        <v>0</v>
      </c>
      <c r="O114" s="20">
        <v>0</v>
      </c>
      <c r="P114" s="20">
        <v>0</v>
      </c>
      <c r="Q114" s="20">
        <v>0</v>
      </c>
      <c r="R114" s="20">
        <v>0</v>
      </c>
      <c r="S114" s="20">
        <v>0</v>
      </c>
      <c r="T114" s="20">
        <v>0</v>
      </c>
      <c r="U114" s="20">
        <v>0</v>
      </c>
      <c r="V114" s="20">
        <v>0</v>
      </c>
      <c r="W114" s="20">
        <v>0</v>
      </c>
      <c r="X114" s="20">
        <v>0</v>
      </c>
      <c r="Y114" s="20">
        <v>0</v>
      </c>
      <c r="Z114" s="20">
        <v>0</v>
      </c>
      <c r="AA114" s="20">
        <v>0</v>
      </c>
      <c r="AB114" s="20">
        <v>0</v>
      </c>
      <c r="AC114" s="20">
        <v>0</v>
      </c>
      <c r="AD114" s="20">
        <v>0</v>
      </c>
      <c r="AE114" s="20">
        <v>0</v>
      </c>
      <c r="AF114" s="20">
        <v>0</v>
      </c>
      <c r="AG114" s="20">
        <v>0</v>
      </c>
      <c r="AH114" s="20">
        <v>0</v>
      </c>
      <c r="AI114" s="20">
        <v>0</v>
      </c>
      <c r="AJ114" s="20">
        <v>0</v>
      </c>
      <c r="AK114" s="20">
        <v>0</v>
      </c>
      <c r="AL114" s="20">
        <v>0</v>
      </c>
      <c r="AM114" s="20">
        <v>0</v>
      </c>
      <c r="AN114" s="20">
        <v>0</v>
      </c>
      <c r="AO114" s="20">
        <v>0</v>
      </c>
      <c r="AP114" s="20">
        <v>0</v>
      </c>
      <c r="AQ114" s="20">
        <v>0.37174100000000004</v>
      </c>
      <c r="AR114" s="20">
        <v>0.374307</v>
      </c>
      <c r="AS114" s="20">
        <v>0.43630000000000002</v>
      </c>
      <c r="AT114" s="20">
        <v>0.48397499999999999</v>
      </c>
      <c r="AU114" s="20">
        <v>0.54999700000000007</v>
      </c>
      <c r="AV114" s="20">
        <v>0.66101200000000004</v>
      </c>
      <c r="AW114" s="20">
        <v>0.73915100000000011</v>
      </c>
      <c r="AX114" s="20">
        <v>0.81178099999999997</v>
      </c>
      <c r="AY114" s="20">
        <v>0.88315800000000011</v>
      </c>
      <c r="AZ114" s="20">
        <v>0.93550700000000009</v>
      </c>
      <c r="BA114" s="20">
        <v>1</v>
      </c>
      <c r="BB114" s="20">
        <v>1</v>
      </c>
      <c r="BC114" s="20">
        <v>1</v>
      </c>
      <c r="BD114" s="20">
        <v>1</v>
      </c>
      <c r="BE114" s="20">
        <v>1</v>
      </c>
      <c r="BF114" s="20">
        <v>1</v>
      </c>
      <c r="BG114" s="20">
        <v>1</v>
      </c>
      <c r="BH114" s="21">
        <v>1</v>
      </c>
      <c r="BI114" s="21">
        <v>1</v>
      </c>
      <c r="BJ114" s="21">
        <v>1</v>
      </c>
      <c r="BK114" s="21">
        <v>1</v>
      </c>
      <c r="BL114" s="21">
        <v>1</v>
      </c>
      <c r="BM114" s="21">
        <v>1</v>
      </c>
      <c r="BN114" s="21">
        <v>1</v>
      </c>
      <c r="BO114" s="21">
        <v>1</v>
      </c>
      <c r="BP114" s="21">
        <v>1</v>
      </c>
      <c r="BQ114" s="21">
        <v>1</v>
      </c>
      <c r="BR114" s="21">
        <v>1</v>
      </c>
      <c r="BS114" s="21">
        <v>1</v>
      </c>
      <c r="BT114" s="21">
        <v>1</v>
      </c>
      <c r="BU114" s="21">
        <v>1</v>
      </c>
      <c r="BV114" s="21">
        <v>1</v>
      </c>
    </row>
    <row r="115" spans="1:74" x14ac:dyDescent="0.7">
      <c r="A115" s="18">
        <v>2017</v>
      </c>
      <c r="B115" s="18" t="s">
        <v>320</v>
      </c>
      <c r="C115" s="19" t="s">
        <v>321</v>
      </c>
      <c r="D115" s="20">
        <v>0</v>
      </c>
      <c r="E115" s="20">
        <v>0</v>
      </c>
      <c r="F115" s="20">
        <v>0</v>
      </c>
      <c r="G115" s="20">
        <v>0</v>
      </c>
      <c r="H115" s="20">
        <v>0</v>
      </c>
      <c r="I115" s="20">
        <v>0</v>
      </c>
      <c r="J115" s="20">
        <v>0</v>
      </c>
      <c r="K115" s="20">
        <v>0</v>
      </c>
      <c r="L115" s="20">
        <v>0</v>
      </c>
      <c r="M115" s="20">
        <v>0</v>
      </c>
      <c r="N115" s="20">
        <v>0</v>
      </c>
      <c r="O115" s="20">
        <v>0</v>
      </c>
      <c r="P115" s="20">
        <v>0</v>
      </c>
      <c r="Q115" s="20">
        <v>0</v>
      </c>
      <c r="R115" s="20">
        <v>0</v>
      </c>
      <c r="S115" s="20">
        <v>0</v>
      </c>
      <c r="T115" s="20">
        <v>0</v>
      </c>
      <c r="U115" s="20">
        <v>0</v>
      </c>
      <c r="V115" s="20">
        <v>0</v>
      </c>
      <c r="W115" s="20">
        <v>0</v>
      </c>
      <c r="X115" s="20">
        <v>0</v>
      </c>
      <c r="Y115" s="20">
        <v>0</v>
      </c>
      <c r="Z115" s="20">
        <v>0</v>
      </c>
      <c r="AA115" s="20">
        <v>0</v>
      </c>
      <c r="AB115" s="20">
        <v>0</v>
      </c>
      <c r="AC115" s="20">
        <v>0</v>
      </c>
      <c r="AD115" s="20">
        <v>0</v>
      </c>
      <c r="AE115" s="20">
        <v>0</v>
      </c>
      <c r="AF115" s="20">
        <v>0</v>
      </c>
      <c r="AG115" s="20">
        <v>0</v>
      </c>
      <c r="AH115" s="20">
        <v>0</v>
      </c>
      <c r="AI115" s="20">
        <v>0</v>
      </c>
      <c r="AJ115" s="20">
        <v>0</v>
      </c>
      <c r="AK115" s="20">
        <v>0</v>
      </c>
      <c r="AL115" s="20">
        <v>0</v>
      </c>
      <c r="AM115" s="20">
        <v>0</v>
      </c>
      <c r="AN115" s="20">
        <v>0.419854</v>
      </c>
      <c r="AO115" s="20">
        <v>0.41958600000000001</v>
      </c>
      <c r="AP115" s="20">
        <v>0.43069300000000005</v>
      </c>
      <c r="AQ115" s="20">
        <v>0.48385200000000006</v>
      </c>
      <c r="AR115" s="20">
        <v>0.52229000000000003</v>
      </c>
      <c r="AS115" s="20">
        <v>0.60900500000000002</v>
      </c>
      <c r="AT115" s="20">
        <v>0.66806200000000004</v>
      </c>
      <c r="AU115" s="20">
        <v>0.72398899999999999</v>
      </c>
      <c r="AV115" s="20">
        <v>0.79991100000000004</v>
      </c>
      <c r="AW115" s="20">
        <v>0.86110300000000006</v>
      </c>
      <c r="AX115" s="20">
        <v>0.90864500000000004</v>
      </c>
      <c r="AY115" s="20">
        <v>1</v>
      </c>
      <c r="AZ115" s="20">
        <v>1</v>
      </c>
      <c r="BA115" s="20">
        <v>1</v>
      </c>
      <c r="BB115" s="20">
        <v>1</v>
      </c>
      <c r="BC115" s="20">
        <v>1</v>
      </c>
      <c r="BD115" s="20">
        <v>1</v>
      </c>
      <c r="BE115" s="20">
        <v>1</v>
      </c>
      <c r="BF115" s="20">
        <v>1</v>
      </c>
      <c r="BG115" s="20">
        <v>1</v>
      </c>
      <c r="BH115" s="20">
        <v>1</v>
      </c>
      <c r="BI115" s="20">
        <v>1</v>
      </c>
      <c r="BJ115" s="21">
        <v>1</v>
      </c>
      <c r="BK115" s="21">
        <v>1</v>
      </c>
      <c r="BL115" s="21">
        <v>1</v>
      </c>
      <c r="BM115" s="21">
        <v>1</v>
      </c>
      <c r="BN115" s="21">
        <v>1</v>
      </c>
      <c r="BO115" s="21">
        <v>1</v>
      </c>
      <c r="BP115" s="21">
        <v>1</v>
      </c>
      <c r="BQ115" s="21">
        <v>1</v>
      </c>
      <c r="BR115" s="21">
        <v>1</v>
      </c>
      <c r="BS115" s="21">
        <v>1</v>
      </c>
      <c r="BT115" s="21">
        <v>1</v>
      </c>
      <c r="BU115" s="21">
        <v>1</v>
      </c>
      <c r="BV115" s="21">
        <v>1</v>
      </c>
    </row>
    <row r="116" spans="1:74" x14ac:dyDescent="0.7">
      <c r="A116" s="18">
        <v>2018</v>
      </c>
      <c r="B116" s="18" t="s">
        <v>127</v>
      </c>
      <c r="C116" s="19" t="s">
        <v>42</v>
      </c>
      <c r="D116" s="20">
        <v>0</v>
      </c>
      <c r="E116" s="20">
        <v>0</v>
      </c>
      <c r="F116" s="20">
        <v>0</v>
      </c>
      <c r="G116" s="20">
        <v>0</v>
      </c>
      <c r="H116" s="20">
        <v>0</v>
      </c>
      <c r="I116" s="20">
        <v>0</v>
      </c>
      <c r="J116" s="20">
        <v>0</v>
      </c>
      <c r="K116" s="20">
        <v>0</v>
      </c>
      <c r="L116" s="20">
        <v>0</v>
      </c>
      <c r="M116" s="20">
        <v>0</v>
      </c>
      <c r="N116" s="20">
        <v>0</v>
      </c>
      <c r="O116" s="20">
        <v>0</v>
      </c>
      <c r="P116" s="20">
        <v>0</v>
      </c>
      <c r="Q116" s="20">
        <v>0</v>
      </c>
      <c r="R116" s="20">
        <v>0</v>
      </c>
      <c r="S116" s="20">
        <v>0</v>
      </c>
      <c r="T116" s="20">
        <v>0</v>
      </c>
      <c r="U116" s="20">
        <v>0</v>
      </c>
      <c r="V116" s="20">
        <v>0</v>
      </c>
      <c r="W116" s="20">
        <v>0</v>
      </c>
      <c r="X116" s="20">
        <v>0</v>
      </c>
      <c r="Y116" s="20">
        <v>0</v>
      </c>
      <c r="Z116" s="20">
        <v>0</v>
      </c>
      <c r="AA116" s="20">
        <v>0</v>
      </c>
      <c r="AB116" s="20">
        <v>0</v>
      </c>
      <c r="AC116" s="20">
        <v>0</v>
      </c>
      <c r="AD116" s="20">
        <v>0</v>
      </c>
      <c r="AE116" s="20">
        <v>0</v>
      </c>
      <c r="AF116" s="20">
        <v>0</v>
      </c>
      <c r="AG116" s="20">
        <v>0</v>
      </c>
      <c r="AH116" s="20">
        <v>0</v>
      </c>
      <c r="AI116" s="20">
        <v>0</v>
      </c>
      <c r="AJ116" s="20">
        <v>0</v>
      </c>
      <c r="AK116" s="20">
        <v>0</v>
      </c>
      <c r="AL116" s="20">
        <v>0</v>
      </c>
      <c r="AM116" s="20">
        <v>0</v>
      </c>
      <c r="AN116" s="20">
        <v>0</v>
      </c>
      <c r="AO116" s="20">
        <v>0</v>
      </c>
      <c r="AP116" s="20">
        <v>0</v>
      </c>
      <c r="AQ116" s="20">
        <v>0.33443000000000006</v>
      </c>
      <c r="AR116" s="20">
        <v>0.33568300000000001</v>
      </c>
      <c r="AS116" s="20">
        <v>0.36467300000000002</v>
      </c>
      <c r="AT116" s="20">
        <v>0.40928700000000001</v>
      </c>
      <c r="AU116" s="20">
        <v>0.44929200000000002</v>
      </c>
      <c r="AV116" s="20">
        <v>0.48678400000000005</v>
      </c>
      <c r="AW116" s="20">
        <v>0.52512100000000006</v>
      </c>
      <c r="AX116" s="20">
        <v>0.58577800000000002</v>
      </c>
      <c r="AY116" s="20">
        <v>0.64959299999999998</v>
      </c>
      <c r="AZ116" s="20">
        <v>0.74338599999999999</v>
      </c>
      <c r="BA116" s="20">
        <v>0.83582000000000012</v>
      </c>
      <c r="BB116" s="20">
        <v>1</v>
      </c>
      <c r="BC116" s="20">
        <v>1</v>
      </c>
      <c r="BD116" s="20">
        <v>1</v>
      </c>
      <c r="BE116" s="20">
        <v>1</v>
      </c>
      <c r="BF116" s="20">
        <v>1</v>
      </c>
      <c r="BG116" s="20">
        <v>1</v>
      </c>
      <c r="BH116" s="21">
        <v>1</v>
      </c>
      <c r="BI116" s="21">
        <v>1</v>
      </c>
      <c r="BJ116" s="21">
        <v>1</v>
      </c>
      <c r="BK116" s="21">
        <v>1</v>
      </c>
      <c r="BL116" s="21">
        <v>1</v>
      </c>
      <c r="BM116" s="21">
        <v>1</v>
      </c>
      <c r="BN116" s="21">
        <v>1</v>
      </c>
      <c r="BO116" s="21">
        <v>1</v>
      </c>
      <c r="BP116" s="21">
        <v>1</v>
      </c>
      <c r="BQ116" s="21">
        <v>1</v>
      </c>
      <c r="BR116" s="21">
        <v>1</v>
      </c>
      <c r="BS116" s="21">
        <v>1</v>
      </c>
      <c r="BT116" s="21">
        <v>1</v>
      </c>
      <c r="BU116" s="21">
        <v>1</v>
      </c>
      <c r="BV116" s="21">
        <v>1</v>
      </c>
    </row>
    <row r="117" spans="1:74" x14ac:dyDescent="0.7">
      <c r="A117" s="18">
        <v>2018</v>
      </c>
      <c r="B117" s="18" t="s">
        <v>152</v>
      </c>
      <c r="C117" s="19" t="s">
        <v>43</v>
      </c>
      <c r="D117" s="20">
        <v>0</v>
      </c>
      <c r="E117" s="20">
        <v>0</v>
      </c>
      <c r="F117" s="20">
        <v>0</v>
      </c>
      <c r="G117" s="20">
        <v>0</v>
      </c>
      <c r="H117" s="20">
        <v>0</v>
      </c>
      <c r="I117" s="20">
        <v>0</v>
      </c>
      <c r="J117" s="20">
        <v>0</v>
      </c>
      <c r="K117" s="20">
        <v>0</v>
      </c>
      <c r="L117" s="20">
        <v>0</v>
      </c>
      <c r="M117" s="20">
        <v>0</v>
      </c>
      <c r="N117" s="20">
        <v>0</v>
      </c>
      <c r="O117" s="20">
        <v>0</v>
      </c>
      <c r="P117" s="20">
        <v>0</v>
      </c>
      <c r="Q117" s="20">
        <v>0</v>
      </c>
      <c r="R117" s="20">
        <v>0</v>
      </c>
      <c r="S117" s="20">
        <v>0</v>
      </c>
      <c r="T117" s="20">
        <v>0</v>
      </c>
      <c r="U117" s="20">
        <v>0</v>
      </c>
      <c r="V117" s="20">
        <v>0</v>
      </c>
      <c r="W117" s="20">
        <v>0</v>
      </c>
      <c r="X117" s="20">
        <v>0</v>
      </c>
      <c r="Y117" s="20">
        <v>0</v>
      </c>
      <c r="Z117" s="20">
        <v>0</v>
      </c>
      <c r="AA117" s="20">
        <v>0</v>
      </c>
      <c r="AB117" s="20">
        <v>0</v>
      </c>
      <c r="AC117" s="20">
        <v>0</v>
      </c>
      <c r="AD117" s="20">
        <v>0</v>
      </c>
      <c r="AE117" s="20">
        <v>0</v>
      </c>
      <c r="AF117" s="20">
        <v>0</v>
      </c>
      <c r="AG117" s="20">
        <v>0</v>
      </c>
      <c r="AH117" s="20">
        <v>0</v>
      </c>
      <c r="AI117" s="20">
        <v>0</v>
      </c>
      <c r="AJ117" s="20">
        <v>0</v>
      </c>
      <c r="AK117" s="20">
        <v>0</v>
      </c>
      <c r="AL117" s="20">
        <v>0</v>
      </c>
      <c r="AM117" s="20">
        <v>0</v>
      </c>
      <c r="AN117" s="20">
        <v>0</v>
      </c>
      <c r="AO117" s="20">
        <v>0</v>
      </c>
      <c r="AP117" s="20">
        <v>0</v>
      </c>
      <c r="AQ117" s="20">
        <v>0</v>
      </c>
      <c r="AR117" s="20">
        <v>0</v>
      </c>
      <c r="AS117" s="20">
        <v>0.33729500000000001</v>
      </c>
      <c r="AT117" s="20">
        <v>0.34088600000000002</v>
      </c>
      <c r="AU117" s="20">
        <v>0.37827899999999998</v>
      </c>
      <c r="AV117" s="20">
        <v>0.38855200000000001</v>
      </c>
      <c r="AW117" s="20">
        <v>0.42822399999999999</v>
      </c>
      <c r="AX117" s="20">
        <v>0.486597</v>
      </c>
      <c r="AY117" s="20">
        <v>0.57366899999999998</v>
      </c>
      <c r="AZ117" s="20">
        <v>0.65445300000000006</v>
      </c>
      <c r="BA117" s="20">
        <v>0.73642600000000003</v>
      </c>
      <c r="BB117" s="20">
        <v>0.82063799999999998</v>
      </c>
      <c r="BC117" s="20">
        <v>0.88944800000000002</v>
      </c>
      <c r="BD117" s="20">
        <v>0.93769199999999997</v>
      </c>
      <c r="BE117" s="20">
        <v>1</v>
      </c>
      <c r="BF117" s="20">
        <v>1</v>
      </c>
      <c r="BG117" s="20">
        <v>1</v>
      </c>
      <c r="BH117" s="21">
        <v>1</v>
      </c>
      <c r="BI117" s="21">
        <v>1</v>
      </c>
      <c r="BJ117" s="21">
        <v>1</v>
      </c>
      <c r="BK117" s="21">
        <v>1</v>
      </c>
      <c r="BL117" s="21">
        <v>1</v>
      </c>
      <c r="BM117" s="21">
        <v>1</v>
      </c>
      <c r="BN117" s="21">
        <v>1</v>
      </c>
      <c r="BO117" s="21">
        <v>1</v>
      </c>
      <c r="BP117" s="21">
        <v>1</v>
      </c>
      <c r="BQ117" s="21">
        <v>1</v>
      </c>
      <c r="BR117" s="21">
        <v>1</v>
      </c>
      <c r="BS117" s="21">
        <v>1</v>
      </c>
      <c r="BT117" s="21">
        <v>1</v>
      </c>
      <c r="BU117" s="21">
        <v>1</v>
      </c>
      <c r="BV117" s="21">
        <v>1</v>
      </c>
    </row>
    <row r="118" spans="1:74" x14ac:dyDescent="0.7">
      <c r="A118" s="18">
        <v>2018</v>
      </c>
      <c r="B118" s="18" t="s">
        <v>334</v>
      </c>
      <c r="C118" s="19" t="s">
        <v>46</v>
      </c>
      <c r="D118" s="20">
        <v>0</v>
      </c>
      <c r="E118" s="20">
        <v>0</v>
      </c>
      <c r="F118" s="20">
        <v>0</v>
      </c>
      <c r="G118" s="20">
        <v>0</v>
      </c>
      <c r="H118" s="20">
        <v>0</v>
      </c>
      <c r="I118" s="20">
        <v>0</v>
      </c>
      <c r="J118" s="20">
        <v>0</v>
      </c>
      <c r="K118" s="20">
        <v>0</v>
      </c>
      <c r="L118" s="20">
        <v>0</v>
      </c>
      <c r="M118" s="20">
        <v>0</v>
      </c>
      <c r="N118" s="20">
        <v>0</v>
      </c>
      <c r="O118" s="20">
        <v>0</v>
      </c>
      <c r="P118" s="20">
        <v>0</v>
      </c>
      <c r="Q118" s="20">
        <v>0</v>
      </c>
      <c r="R118" s="20">
        <v>0</v>
      </c>
      <c r="S118" s="20">
        <v>0</v>
      </c>
      <c r="T118" s="20">
        <v>0</v>
      </c>
      <c r="U118" s="20">
        <v>0</v>
      </c>
      <c r="V118" s="20">
        <v>0</v>
      </c>
      <c r="W118" s="20">
        <v>0</v>
      </c>
      <c r="X118" s="20">
        <v>0</v>
      </c>
      <c r="Y118" s="20">
        <v>0</v>
      </c>
      <c r="Z118" s="20">
        <v>0</v>
      </c>
      <c r="AA118" s="20">
        <v>0</v>
      </c>
      <c r="AB118" s="20">
        <v>0</v>
      </c>
      <c r="AC118" s="20">
        <v>0</v>
      </c>
      <c r="AD118" s="20">
        <v>0</v>
      </c>
      <c r="AE118" s="20">
        <v>0</v>
      </c>
      <c r="AF118" s="20">
        <v>0</v>
      </c>
      <c r="AG118" s="20">
        <v>0</v>
      </c>
      <c r="AH118" s="20">
        <v>0</v>
      </c>
      <c r="AI118" s="20">
        <v>0</v>
      </c>
      <c r="AJ118" s="20">
        <v>0</v>
      </c>
      <c r="AK118" s="20">
        <v>0</v>
      </c>
      <c r="AL118" s="20">
        <v>0</v>
      </c>
      <c r="AM118" s="20">
        <v>0</v>
      </c>
      <c r="AN118" s="20">
        <v>0</v>
      </c>
      <c r="AO118" s="20">
        <v>0</v>
      </c>
      <c r="AP118" s="20">
        <v>0</v>
      </c>
      <c r="AQ118" s="20">
        <v>0</v>
      </c>
      <c r="AR118" s="20">
        <v>0</v>
      </c>
      <c r="AS118" s="20">
        <v>0</v>
      </c>
      <c r="AT118" s="20">
        <v>0.45340600000000003</v>
      </c>
      <c r="AU118" s="20">
        <v>0.48100500000000002</v>
      </c>
      <c r="AV118" s="20">
        <v>0.486514</v>
      </c>
      <c r="AW118" s="20">
        <v>0.519818</v>
      </c>
      <c r="AX118" s="20">
        <v>0.55099700000000007</v>
      </c>
      <c r="AY118" s="20">
        <v>0.59845200000000009</v>
      </c>
      <c r="AZ118" s="20">
        <v>0.64994799999999997</v>
      </c>
      <c r="BA118" s="20">
        <v>0.71146100000000001</v>
      </c>
      <c r="BB118" s="20">
        <v>0.77832999999999997</v>
      </c>
      <c r="BC118" s="20">
        <v>0.83862499999999995</v>
      </c>
      <c r="BD118" s="20">
        <v>0.90063900000000008</v>
      </c>
      <c r="BE118" s="20">
        <v>1</v>
      </c>
      <c r="BF118" s="20">
        <v>1</v>
      </c>
      <c r="BG118" s="20">
        <v>1</v>
      </c>
      <c r="BH118" s="21">
        <v>1</v>
      </c>
      <c r="BI118" s="21">
        <v>1</v>
      </c>
      <c r="BJ118" s="21">
        <v>1</v>
      </c>
      <c r="BK118" s="21">
        <v>1</v>
      </c>
      <c r="BL118" s="21">
        <v>1</v>
      </c>
      <c r="BM118" s="21">
        <v>1</v>
      </c>
      <c r="BN118" s="21">
        <v>1</v>
      </c>
      <c r="BO118" s="21">
        <v>1</v>
      </c>
      <c r="BP118" s="21">
        <v>1</v>
      </c>
      <c r="BQ118" s="21">
        <v>1</v>
      </c>
      <c r="BR118" s="21">
        <v>1</v>
      </c>
      <c r="BS118" s="21">
        <v>1</v>
      </c>
      <c r="BT118" s="21">
        <v>1</v>
      </c>
      <c r="BU118" s="21">
        <v>1</v>
      </c>
      <c r="BV118" s="21">
        <v>1</v>
      </c>
    </row>
    <row r="119" spans="1:74" x14ac:dyDescent="0.7">
      <c r="A119" s="18">
        <v>2018</v>
      </c>
      <c r="B119" s="18" t="s">
        <v>333</v>
      </c>
      <c r="C119" s="19" t="s">
        <v>45</v>
      </c>
      <c r="D119" s="20">
        <v>0</v>
      </c>
      <c r="E119" s="20">
        <v>0</v>
      </c>
      <c r="F119" s="20">
        <v>0</v>
      </c>
      <c r="G119" s="20">
        <v>0</v>
      </c>
      <c r="H119" s="20">
        <v>0</v>
      </c>
      <c r="I119" s="20">
        <v>0</v>
      </c>
      <c r="J119" s="20">
        <v>0</v>
      </c>
      <c r="K119" s="20">
        <v>0</v>
      </c>
      <c r="L119" s="20">
        <v>0</v>
      </c>
      <c r="M119" s="20">
        <v>0</v>
      </c>
      <c r="N119" s="20">
        <v>0</v>
      </c>
      <c r="O119" s="20">
        <v>0</v>
      </c>
      <c r="P119" s="20">
        <v>0</v>
      </c>
      <c r="Q119" s="20">
        <v>0</v>
      </c>
      <c r="R119" s="20">
        <v>0</v>
      </c>
      <c r="S119" s="20">
        <v>0</v>
      </c>
      <c r="T119" s="20">
        <v>0</v>
      </c>
      <c r="U119" s="20">
        <v>0</v>
      </c>
      <c r="V119" s="20">
        <v>0</v>
      </c>
      <c r="W119" s="20">
        <v>0</v>
      </c>
      <c r="X119" s="20">
        <v>0</v>
      </c>
      <c r="Y119" s="20">
        <v>0</v>
      </c>
      <c r="Z119" s="20">
        <v>0</v>
      </c>
      <c r="AA119" s="20">
        <v>0</v>
      </c>
      <c r="AB119" s="20">
        <v>0</v>
      </c>
      <c r="AC119" s="20">
        <v>0</v>
      </c>
      <c r="AD119" s="20">
        <v>0</v>
      </c>
      <c r="AE119" s="20">
        <v>0</v>
      </c>
      <c r="AF119" s="20">
        <v>0</v>
      </c>
      <c r="AG119" s="20">
        <v>0</v>
      </c>
      <c r="AH119" s="20">
        <v>0</v>
      </c>
      <c r="AI119" s="20">
        <v>0</v>
      </c>
      <c r="AJ119" s="20">
        <v>0</v>
      </c>
      <c r="AK119" s="20">
        <v>0</v>
      </c>
      <c r="AL119" s="20">
        <v>0</v>
      </c>
      <c r="AM119" s="20">
        <v>0</v>
      </c>
      <c r="AN119" s="20">
        <v>0</v>
      </c>
      <c r="AO119" s="20">
        <v>0</v>
      </c>
      <c r="AP119" s="20">
        <v>0</v>
      </c>
      <c r="AQ119" s="20">
        <v>0</v>
      </c>
      <c r="AR119" s="20">
        <v>0</v>
      </c>
      <c r="AS119" s="20">
        <v>0</v>
      </c>
      <c r="AT119" s="20">
        <v>0</v>
      </c>
      <c r="AU119" s="20">
        <v>0.38681100000000002</v>
      </c>
      <c r="AV119" s="20">
        <v>0.393793</v>
      </c>
      <c r="AW119" s="20">
        <v>0.43717200000000006</v>
      </c>
      <c r="AX119" s="20">
        <v>0.47752900000000004</v>
      </c>
      <c r="AY119" s="20">
        <v>0.50974200000000003</v>
      </c>
      <c r="AZ119" s="20">
        <v>0.56037100000000006</v>
      </c>
      <c r="BA119" s="20">
        <v>0.63638800000000006</v>
      </c>
      <c r="BB119" s="20">
        <v>0.70072400000000001</v>
      </c>
      <c r="BC119" s="20">
        <v>0.78307600000000011</v>
      </c>
      <c r="BD119" s="20">
        <v>0.87062499999999998</v>
      </c>
      <c r="BE119" s="20">
        <v>0.94587399999999999</v>
      </c>
      <c r="BF119" s="20">
        <v>1</v>
      </c>
      <c r="BG119" s="20">
        <v>1</v>
      </c>
      <c r="BH119" s="21">
        <v>1</v>
      </c>
      <c r="BI119" s="21">
        <v>1</v>
      </c>
      <c r="BJ119" s="21">
        <v>1</v>
      </c>
      <c r="BK119" s="21">
        <v>1</v>
      </c>
      <c r="BL119" s="21">
        <v>1</v>
      </c>
      <c r="BM119" s="21">
        <v>1</v>
      </c>
      <c r="BN119" s="21">
        <v>1</v>
      </c>
      <c r="BO119" s="21">
        <v>1</v>
      </c>
      <c r="BP119" s="21">
        <v>1</v>
      </c>
      <c r="BQ119" s="21">
        <v>1</v>
      </c>
      <c r="BR119" s="21">
        <v>1</v>
      </c>
      <c r="BS119" s="21">
        <v>1</v>
      </c>
      <c r="BT119" s="21">
        <v>1</v>
      </c>
      <c r="BU119" s="21">
        <v>1</v>
      </c>
      <c r="BV119" s="21">
        <v>1</v>
      </c>
    </row>
    <row r="120" spans="1:74" x14ac:dyDescent="0.7">
      <c r="A120" s="18">
        <v>2018</v>
      </c>
      <c r="B120" s="18" t="s">
        <v>329</v>
      </c>
      <c r="C120" s="19" t="s">
        <v>44</v>
      </c>
      <c r="D120" s="20">
        <v>0</v>
      </c>
      <c r="E120" s="20">
        <v>0</v>
      </c>
      <c r="F120" s="20">
        <v>0</v>
      </c>
      <c r="G120" s="20">
        <v>0</v>
      </c>
      <c r="H120" s="20">
        <v>0</v>
      </c>
      <c r="I120" s="20">
        <v>0</v>
      </c>
      <c r="J120" s="20">
        <v>0</v>
      </c>
      <c r="K120" s="20">
        <v>0</v>
      </c>
      <c r="L120" s="20">
        <v>0</v>
      </c>
      <c r="M120" s="20">
        <v>0</v>
      </c>
      <c r="N120" s="20">
        <v>0</v>
      </c>
      <c r="O120" s="20">
        <v>0</v>
      </c>
      <c r="P120" s="20">
        <v>0</v>
      </c>
      <c r="Q120" s="20">
        <v>0</v>
      </c>
      <c r="R120" s="20">
        <v>0</v>
      </c>
      <c r="S120" s="20">
        <v>0</v>
      </c>
      <c r="T120" s="20">
        <v>0</v>
      </c>
      <c r="U120" s="20">
        <v>0</v>
      </c>
      <c r="V120" s="20">
        <v>0</v>
      </c>
      <c r="W120" s="20">
        <v>0</v>
      </c>
      <c r="X120" s="20">
        <v>0</v>
      </c>
      <c r="Y120" s="20">
        <v>0</v>
      </c>
      <c r="Z120" s="20">
        <v>0</v>
      </c>
      <c r="AA120" s="20">
        <v>0</v>
      </c>
      <c r="AB120" s="20">
        <v>0</v>
      </c>
      <c r="AC120" s="20">
        <v>0</v>
      </c>
      <c r="AD120" s="20">
        <v>0</v>
      </c>
      <c r="AE120" s="20">
        <v>0</v>
      </c>
      <c r="AF120" s="20">
        <v>0</v>
      </c>
      <c r="AG120" s="20">
        <v>0</v>
      </c>
      <c r="AH120" s="20">
        <v>0</v>
      </c>
      <c r="AI120" s="20">
        <v>0</v>
      </c>
      <c r="AJ120" s="20">
        <v>0</v>
      </c>
      <c r="AK120" s="20">
        <v>0</v>
      </c>
      <c r="AL120" s="20">
        <v>0</v>
      </c>
      <c r="AM120" s="20">
        <v>0</v>
      </c>
      <c r="AN120" s="20">
        <v>0</v>
      </c>
      <c r="AO120" s="20">
        <v>0</v>
      </c>
      <c r="AP120" s="20">
        <v>0</v>
      </c>
      <c r="AQ120" s="20">
        <v>0</v>
      </c>
      <c r="AR120" s="20">
        <v>0</v>
      </c>
      <c r="AS120" s="20">
        <v>0</v>
      </c>
      <c r="AT120" s="20">
        <v>0</v>
      </c>
      <c r="AU120" s="20">
        <v>0.247167</v>
      </c>
      <c r="AV120" s="20">
        <v>0.28348200000000001</v>
      </c>
      <c r="AW120" s="20">
        <v>0.36104399999999998</v>
      </c>
      <c r="AX120" s="20">
        <v>0.44364000000000003</v>
      </c>
      <c r="AY120" s="20">
        <v>0.51832699999999998</v>
      </c>
      <c r="AZ120" s="20">
        <v>0.58866499999999999</v>
      </c>
      <c r="BA120" s="20">
        <v>0.670404</v>
      </c>
      <c r="BB120" s="20">
        <v>0.72451500000000013</v>
      </c>
      <c r="BC120" s="20">
        <v>0.77915699999999999</v>
      </c>
      <c r="BD120" s="20">
        <v>0.84746600000000005</v>
      </c>
      <c r="BE120" s="20">
        <v>0.900922</v>
      </c>
      <c r="BF120" s="20">
        <v>1</v>
      </c>
      <c r="BG120" s="20">
        <v>1</v>
      </c>
      <c r="BH120" s="21">
        <v>1</v>
      </c>
      <c r="BI120" s="21">
        <v>1</v>
      </c>
      <c r="BJ120" s="21">
        <v>1</v>
      </c>
      <c r="BK120" s="21">
        <v>1</v>
      </c>
      <c r="BL120" s="21">
        <v>1</v>
      </c>
      <c r="BM120" s="21">
        <v>1</v>
      </c>
      <c r="BN120" s="21">
        <v>1</v>
      </c>
      <c r="BO120" s="21">
        <v>1</v>
      </c>
      <c r="BP120" s="21">
        <v>1</v>
      </c>
      <c r="BQ120" s="21">
        <v>1</v>
      </c>
      <c r="BR120" s="21">
        <v>1</v>
      </c>
      <c r="BS120" s="21">
        <v>1</v>
      </c>
      <c r="BT120" s="21">
        <v>1</v>
      </c>
      <c r="BU120" s="21">
        <v>1</v>
      </c>
      <c r="BV120" s="21">
        <v>1</v>
      </c>
    </row>
    <row r="121" spans="1:74" x14ac:dyDescent="0.7">
      <c r="A121" s="18">
        <v>2018</v>
      </c>
      <c r="B121" s="18" t="s">
        <v>337</v>
      </c>
      <c r="C121" s="19" t="s">
        <v>47</v>
      </c>
      <c r="D121" s="20">
        <v>0</v>
      </c>
      <c r="E121" s="20">
        <v>0</v>
      </c>
      <c r="F121" s="20">
        <v>0</v>
      </c>
      <c r="G121" s="20">
        <v>0</v>
      </c>
      <c r="H121" s="20">
        <v>0</v>
      </c>
      <c r="I121" s="20">
        <v>0</v>
      </c>
      <c r="J121" s="20">
        <v>0</v>
      </c>
      <c r="K121" s="20">
        <v>0</v>
      </c>
      <c r="L121" s="20">
        <v>0</v>
      </c>
      <c r="M121" s="20">
        <v>0</v>
      </c>
      <c r="N121" s="20">
        <v>0</v>
      </c>
      <c r="O121" s="20">
        <v>0</v>
      </c>
      <c r="P121" s="20">
        <v>0</v>
      </c>
      <c r="Q121" s="20">
        <v>0</v>
      </c>
      <c r="R121" s="20">
        <v>0</v>
      </c>
      <c r="S121" s="20">
        <v>0</v>
      </c>
      <c r="T121" s="20">
        <v>0</v>
      </c>
      <c r="U121" s="20">
        <v>0</v>
      </c>
      <c r="V121" s="20">
        <v>0</v>
      </c>
      <c r="W121" s="20">
        <v>0</v>
      </c>
      <c r="X121" s="20">
        <v>0</v>
      </c>
      <c r="Y121" s="20">
        <v>0</v>
      </c>
      <c r="Z121" s="20">
        <v>0</v>
      </c>
      <c r="AA121" s="20">
        <v>0</v>
      </c>
      <c r="AB121" s="20">
        <v>0</v>
      </c>
      <c r="AC121" s="20">
        <v>0</v>
      </c>
      <c r="AD121" s="20">
        <v>0</v>
      </c>
      <c r="AE121" s="20">
        <v>0</v>
      </c>
      <c r="AF121" s="20">
        <v>0</v>
      </c>
      <c r="AG121" s="20">
        <v>0</v>
      </c>
      <c r="AH121" s="20">
        <v>0</v>
      </c>
      <c r="AI121" s="20">
        <v>0</v>
      </c>
      <c r="AJ121" s="20">
        <v>0</v>
      </c>
      <c r="AK121" s="20">
        <v>0</v>
      </c>
      <c r="AL121" s="20">
        <v>0</v>
      </c>
      <c r="AM121" s="20">
        <v>0</v>
      </c>
      <c r="AN121" s="20">
        <v>0</v>
      </c>
      <c r="AO121" s="20">
        <v>0</v>
      </c>
      <c r="AP121" s="20">
        <v>0</v>
      </c>
      <c r="AQ121" s="20">
        <v>0</v>
      </c>
      <c r="AR121" s="20">
        <v>0</v>
      </c>
      <c r="AS121" s="20">
        <v>0</v>
      </c>
      <c r="AT121" s="20">
        <v>0</v>
      </c>
      <c r="AU121" s="20">
        <v>0.40185900000000002</v>
      </c>
      <c r="AV121" s="20">
        <v>0.410279</v>
      </c>
      <c r="AW121" s="20">
        <v>0.43461800000000006</v>
      </c>
      <c r="AX121" s="20">
        <v>0.47089000000000003</v>
      </c>
      <c r="AY121" s="20">
        <v>0.52808600000000006</v>
      </c>
      <c r="AZ121" s="20">
        <v>0.57006900000000005</v>
      </c>
      <c r="BA121" s="20">
        <v>0.61560900000000007</v>
      </c>
      <c r="BB121" s="20">
        <v>0.68443900000000002</v>
      </c>
      <c r="BC121" s="20">
        <v>0.73656900000000003</v>
      </c>
      <c r="BD121" s="20">
        <v>0.81280799999999997</v>
      </c>
      <c r="BE121" s="20">
        <v>0.87246000000000012</v>
      </c>
      <c r="BF121" s="20">
        <v>0.91847500000000015</v>
      </c>
      <c r="BG121" s="20">
        <v>1</v>
      </c>
      <c r="BH121" s="21">
        <v>1</v>
      </c>
      <c r="BI121" s="21">
        <v>1</v>
      </c>
      <c r="BJ121" s="21">
        <v>1</v>
      </c>
      <c r="BK121" s="21">
        <v>1</v>
      </c>
      <c r="BL121" s="21">
        <v>1</v>
      </c>
      <c r="BM121" s="21">
        <v>1</v>
      </c>
      <c r="BN121" s="21">
        <v>1</v>
      </c>
      <c r="BO121" s="21">
        <v>1</v>
      </c>
      <c r="BP121" s="21">
        <v>1</v>
      </c>
      <c r="BQ121" s="21">
        <v>1</v>
      </c>
      <c r="BR121" s="21">
        <v>1</v>
      </c>
      <c r="BS121" s="21">
        <v>1</v>
      </c>
      <c r="BT121" s="21">
        <v>1</v>
      </c>
      <c r="BU121" s="21">
        <v>1</v>
      </c>
      <c r="BV121" s="21">
        <v>1</v>
      </c>
    </row>
    <row r="122" spans="1:74" x14ac:dyDescent="0.7">
      <c r="A122" s="18">
        <v>2019</v>
      </c>
      <c r="B122" s="18" t="s">
        <v>199</v>
      </c>
      <c r="C122" s="19" t="s">
        <v>49</v>
      </c>
      <c r="D122" s="20">
        <v>0</v>
      </c>
      <c r="E122" s="20">
        <v>0</v>
      </c>
      <c r="F122" s="20">
        <v>0</v>
      </c>
      <c r="G122" s="20">
        <v>0</v>
      </c>
      <c r="H122" s="20">
        <v>0</v>
      </c>
      <c r="I122" s="20">
        <v>0</v>
      </c>
      <c r="J122" s="20">
        <v>0</v>
      </c>
      <c r="K122" s="20">
        <v>0</v>
      </c>
      <c r="L122" s="20">
        <v>0</v>
      </c>
      <c r="M122" s="20">
        <v>0</v>
      </c>
      <c r="N122" s="20">
        <v>0</v>
      </c>
      <c r="O122" s="20">
        <v>0</v>
      </c>
      <c r="P122" s="20">
        <v>0</v>
      </c>
      <c r="Q122" s="20">
        <v>0</v>
      </c>
      <c r="R122" s="20">
        <v>0</v>
      </c>
      <c r="S122" s="20">
        <v>0</v>
      </c>
      <c r="T122" s="20">
        <v>0</v>
      </c>
      <c r="U122" s="20">
        <v>0</v>
      </c>
      <c r="V122" s="20">
        <v>0</v>
      </c>
      <c r="W122" s="20">
        <v>0</v>
      </c>
      <c r="X122" s="20">
        <v>0</v>
      </c>
      <c r="Y122" s="20">
        <v>0</v>
      </c>
      <c r="Z122" s="20">
        <v>0</v>
      </c>
      <c r="AA122" s="20">
        <v>0</v>
      </c>
      <c r="AB122" s="20">
        <v>0</v>
      </c>
      <c r="AC122" s="20">
        <v>0</v>
      </c>
      <c r="AD122" s="20">
        <v>0</v>
      </c>
      <c r="AE122" s="20">
        <v>0</v>
      </c>
      <c r="AF122" s="20">
        <v>0</v>
      </c>
      <c r="AG122" s="20">
        <v>0</v>
      </c>
      <c r="AH122" s="20">
        <v>0</v>
      </c>
      <c r="AI122" s="20">
        <v>0</v>
      </c>
      <c r="AJ122" s="20">
        <v>0</v>
      </c>
      <c r="AK122" s="20">
        <v>0</v>
      </c>
      <c r="AL122" s="20">
        <v>0</v>
      </c>
      <c r="AM122" s="20">
        <v>0</v>
      </c>
      <c r="AN122" s="20">
        <v>0</v>
      </c>
      <c r="AO122" s="20">
        <v>0</v>
      </c>
      <c r="AP122" s="20">
        <v>0</v>
      </c>
      <c r="AQ122" s="20">
        <v>0</v>
      </c>
      <c r="AR122" s="20">
        <v>0</v>
      </c>
      <c r="AS122" s="20">
        <v>0</v>
      </c>
      <c r="AT122" s="20">
        <v>0</v>
      </c>
      <c r="AU122" s="20">
        <v>0.28708500000000003</v>
      </c>
      <c r="AV122" s="20">
        <v>0.28985900000000003</v>
      </c>
      <c r="AW122" s="20">
        <v>0.29051300000000002</v>
      </c>
      <c r="AX122" s="20">
        <v>0.32674199999999998</v>
      </c>
      <c r="AY122" s="20">
        <v>0.38736600000000004</v>
      </c>
      <c r="AZ122" s="20">
        <v>0.44069800000000003</v>
      </c>
      <c r="BA122" s="20">
        <v>0.552261</v>
      </c>
      <c r="BB122" s="20">
        <v>0.69265700000000008</v>
      </c>
      <c r="BC122" s="20">
        <v>0.78576900000000005</v>
      </c>
      <c r="BD122" s="20">
        <v>0.89345200000000002</v>
      </c>
      <c r="BE122" s="20">
        <v>0.97402300000000008</v>
      </c>
      <c r="BF122" s="20">
        <v>1</v>
      </c>
      <c r="BG122" s="20">
        <v>1</v>
      </c>
      <c r="BH122" s="21">
        <v>1</v>
      </c>
      <c r="BI122" s="21">
        <v>1</v>
      </c>
      <c r="BJ122" s="21">
        <v>1</v>
      </c>
      <c r="BK122" s="21">
        <v>1</v>
      </c>
      <c r="BL122" s="21">
        <v>1</v>
      </c>
      <c r="BM122" s="21">
        <v>1</v>
      </c>
      <c r="BN122" s="21">
        <v>1</v>
      </c>
      <c r="BO122" s="21">
        <v>1</v>
      </c>
      <c r="BP122" s="21">
        <v>1</v>
      </c>
      <c r="BQ122" s="21">
        <v>1</v>
      </c>
      <c r="BR122" s="21">
        <v>1</v>
      </c>
      <c r="BS122" s="21">
        <v>1</v>
      </c>
      <c r="BT122" s="21">
        <v>1</v>
      </c>
      <c r="BU122" s="21">
        <v>1</v>
      </c>
      <c r="BV122" s="21">
        <v>1</v>
      </c>
    </row>
    <row r="123" spans="1:74" x14ac:dyDescent="0.7">
      <c r="A123" s="18">
        <v>2019</v>
      </c>
      <c r="B123" s="18" t="s">
        <v>344</v>
      </c>
      <c r="C123" s="19" t="s">
        <v>52</v>
      </c>
      <c r="D123" s="20">
        <v>0</v>
      </c>
      <c r="E123" s="20">
        <v>0</v>
      </c>
      <c r="F123" s="20">
        <v>0</v>
      </c>
      <c r="G123" s="20">
        <v>0</v>
      </c>
      <c r="H123" s="20">
        <v>0</v>
      </c>
      <c r="I123" s="20">
        <v>0</v>
      </c>
      <c r="J123" s="20">
        <v>0</v>
      </c>
      <c r="K123" s="20">
        <v>0</v>
      </c>
      <c r="L123" s="20">
        <v>0</v>
      </c>
      <c r="M123" s="20">
        <v>0</v>
      </c>
      <c r="N123" s="20">
        <v>0</v>
      </c>
      <c r="O123" s="20">
        <v>0</v>
      </c>
      <c r="P123" s="20">
        <v>0</v>
      </c>
      <c r="Q123" s="20">
        <v>0</v>
      </c>
      <c r="R123" s="20">
        <v>0</v>
      </c>
      <c r="S123" s="20">
        <v>0</v>
      </c>
      <c r="T123" s="20">
        <v>0</v>
      </c>
      <c r="U123" s="20">
        <v>0</v>
      </c>
      <c r="V123" s="20">
        <v>0</v>
      </c>
      <c r="W123" s="20">
        <v>0</v>
      </c>
      <c r="X123" s="20">
        <v>0</v>
      </c>
      <c r="Y123" s="20">
        <v>0</v>
      </c>
      <c r="Z123" s="20">
        <v>0</v>
      </c>
      <c r="AA123" s="20">
        <v>0</v>
      </c>
      <c r="AB123" s="20">
        <v>0</v>
      </c>
      <c r="AC123" s="20">
        <v>0</v>
      </c>
      <c r="AD123" s="20">
        <v>0</v>
      </c>
      <c r="AE123" s="20">
        <v>0</v>
      </c>
      <c r="AF123" s="20">
        <v>0</v>
      </c>
      <c r="AG123" s="20">
        <v>0</v>
      </c>
      <c r="AH123" s="20">
        <v>0</v>
      </c>
      <c r="AI123" s="20">
        <v>0</v>
      </c>
      <c r="AJ123" s="20">
        <v>0</v>
      </c>
      <c r="AK123" s="20">
        <v>0</v>
      </c>
      <c r="AL123" s="20">
        <v>0</v>
      </c>
      <c r="AM123" s="20">
        <v>0</v>
      </c>
      <c r="AN123" s="20">
        <v>0</v>
      </c>
      <c r="AO123" s="20">
        <v>0</v>
      </c>
      <c r="AP123" s="20">
        <v>0</v>
      </c>
      <c r="AQ123" s="20">
        <v>0</v>
      </c>
      <c r="AR123" s="20">
        <v>0</v>
      </c>
      <c r="AS123" s="20">
        <v>0</v>
      </c>
      <c r="AT123" s="20">
        <v>0</v>
      </c>
      <c r="AU123" s="20">
        <v>0</v>
      </c>
      <c r="AV123" s="20">
        <v>0.413024</v>
      </c>
      <c r="AW123" s="20">
        <v>0.41833300000000001</v>
      </c>
      <c r="AX123" s="20">
        <v>0.43600300000000003</v>
      </c>
      <c r="AY123" s="20">
        <v>0.45462400000000003</v>
      </c>
      <c r="AZ123" s="20">
        <v>0.47367500000000001</v>
      </c>
      <c r="BA123" s="20">
        <v>0.49777300000000002</v>
      </c>
      <c r="BB123" s="20">
        <v>0.54368100000000008</v>
      </c>
      <c r="BC123" s="20">
        <v>0.58078600000000002</v>
      </c>
      <c r="BD123" s="20">
        <v>0.64362600000000003</v>
      </c>
      <c r="BE123" s="20">
        <v>0.72449600000000003</v>
      </c>
      <c r="BF123" s="20">
        <v>0.79839799999999994</v>
      </c>
      <c r="BG123" s="20">
        <v>0.86754100000000012</v>
      </c>
      <c r="BH123" s="21">
        <v>0.90824499999999997</v>
      </c>
      <c r="BI123" s="21">
        <v>0.94640700000000011</v>
      </c>
      <c r="BJ123" s="21">
        <v>1</v>
      </c>
      <c r="BK123" s="21">
        <v>1</v>
      </c>
      <c r="BL123" s="21">
        <v>1</v>
      </c>
      <c r="BM123" s="21">
        <v>1</v>
      </c>
      <c r="BN123" s="21">
        <v>1</v>
      </c>
      <c r="BO123" s="21">
        <v>1</v>
      </c>
      <c r="BP123" s="21">
        <v>1</v>
      </c>
      <c r="BQ123" s="21">
        <v>1</v>
      </c>
      <c r="BR123" s="21">
        <v>1</v>
      </c>
      <c r="BS123" s="21">
        <v>1</v>
      </c>
      <c r="BT123" s="21">
        <v>1</v>
      </c>
      <c r="BU123" s="21">
        <v>1</v>
      </c>
      <c r="BV123" s="21">
        <v>1</v>
      </c>
    </row>
    <row r="124" spans="1:74" x14ac:dyDescent="0.7">
      <c r="A124" s="18">
        <v>2019</v>
      </c>
      <c r="B124" s="18" t="s">
        <v>341</v>
      </c>
      <c r="C124" s="19" t="s">
        <v>50</v>
      </c>
      <c r="D124" s="20">
        <v>0</v>
      </c>
      <c r="E124" s="20">
        <v>0</v>
      </c>
      <c r="F124" s="20">
        <v>0</v>
      </c>
      <c r="G124" s="20">
        <v>0</v>
      </c>
      <c r="H124" s="20">
        <v>0</v>
      </c>
      <c r="I124" s="20">
        <v>0</v>
      </c>
      <c r="J124" s="20">
        <v>0</v>
      </c>
      <c r="K124" s="20">
        <v>0</v>
      </c>
      <c r="L124" s="20">
        <v>0</v>
      </c>
      <c r="M124" s="20">
        <v>0</v>
      </c>
      <c r="N124" s="20">
        <v>0</v>
      </c>
      <c r="O124" s="20">
        <v>0</v>
      </c>
      <c r="P124" s="20">
        <v>0</v>
      </c>
      <c r="Q124" s="20">
        <v>0</v>
      </c>
      <c r="R124" s="20">
        <v>0</v>
      </c>
      <c r="S124" s="20">
        <v>0</v>
      </c>
      <c r="T124" s="20">
        <v>0</v>
      </c>
      <c r="U124" s="20">
        <v>0</v>
      </c>
      <c r="V124" s="20">
        <v>0</v>
      </c>
      <c r="W124" s="20">
        <v>0</v>
      </c>
      <c r="X124" s="20">
        <v>0</v>
      </c>
      <c r="Y124" s="20">
        <v>0</v>
      </c>
      <c r="Z124" s="20">
        <v>0</v>
      </c>
      <c r="AA124" s="20">
        <v>0</v>
      </c>
      <c r="AB124" s="20">
        <v>0</v>
      </c>
      <c r="AC124" s="20">
        <v>0</v>
      </c>
      <c r="AD124" s="20">
        <v>0</v>
      </c>
      <c r="AE124" s="20">
        <v>0</v>
      </c>
      <c r="AF124" s="20">
        <v>0</v>
      </c>
      <c r="AG124" s="20">
        <v>0</v>
      </c>
      <c r="AH124" s="20">
        <v>0</v>
      </c>
      <c r="AI124" s="20">
        <v>0</v>
      </c>
      <c r="AJ124" s="20">
        <v>0</v>
      </c>
      <c r="AK124" s="20">
        <v>0</v>
      </c>
      <c r="AL124" s="20">
        <v>0</v>
      </c>
      <c r="AM124" s="20">
        <v>0</v>
      </c>
      <c r="AN124" s="20">
        <v>0</v>
      </c>
      <c r="AO124" s="20">
        <v>0</v>
      </c>
      <c r="AP124" s="20">
        <v>0</v>
      </c>
      <c r="AQ124" s="20">
        <v>0</v>
      </c>
      <c r="AR124" s="20">
        <v>0</v>
      </c>
      <c r="AS124" s="20">
        <v>0</v>
      </c>
      <c r="AT124" s="20">
        <v>0</v>
      </c>
      <c r="AU124" s="20">
        <v>0</v>
      </c>
      <c r="AV124" s="20">
        <v>0.14022000000000001</v>
      </c>
      <c r="AW124" s="20">
        <v>0.19198800000000002</v>
      </c>
      <c r="AX124" s="20">
        <v>0.30214600000000003</v>
      </c>
      <c r="AY124" s="20">
        <v>0.41960599999999998</v>
      </c>
      <c r="AZ124" s="20">
        <v>0.508077</v>
      </c>
      <c r="BA124" s="20">
        <v>0.61256300000000008</v>
      </c>
      <c r="BB124" s="20">
        <v>0.68834100000000009</v>
      </c>
      <c r="BC124" s="20">
        <v>0.7676130000000001</v>
      </c>
      <c r="BD124" s="20">
        <v>0.84187100000000004</v>
      </c>
      <c r="BE124" s="20">
        <v>0.91985300000000014</v>
      </c>
      <c r="BF124" s="20">
        <v>1</v>
      </c>
      <c r="BG124" s="20">
        <v>1</v>
      </c>
      <c r="BH124" s="21">
        <v>1</v>
      </c>
      <c r="BI124" s="21">
        <v>1</v>
      </c>
      <c r="BJ124" s="21">
        <v>1</v>
      </c>
      <c r="BK124" s="21">
        <v>1</v>
      </c>
      <c r="BL124" s="21">
        <v>1</v>
      </c>
      <c r="BM124" s="21">
        <v>1</v>
      </c>
      <c r="BN124" s="21">
        <v>1</v>
      </c>
      <c r="BO124" s="21">
        <v>1</v>
      </c>
      <c r="BP124" s="21">
        <v>1</v>
      </c>
      <c r="BQ124" s="21">
        <v>1</v>
      </c>
      <c r="BR124" s="21">
        <v>1</v>
      </c>
      <c r="BS124" s="21">
        <v>1</v>
      </c>
      <c r="BT124" s="21">
        <v>1</v>
      </c>
      <c r="BU124" s="21">
        <v>1</v>
      </c>
      <c r="BV124" s="21">
        <v>1</v>
      </c>
    </row>
    <row r="125" spans="1:74" x14ac:dyDescent="0.7">
      <c r="A125" s="18">
        <v>2019</v>
      </c>
      <c r="B125" s="18" t="s">
        <v>338</v>
      </c>
      <c r="C125" s="19" t="s">
        <v>48</v>
      </c>
      <c r="D125" s="20">
        <v>0</v>
      </c>
      <c r="E125" s="20">
        <v>0</v>
      </c>
      <c r="F125" s="20">
        <v>0</v>
      </c>
      <c r="G125" s="20">
        <v>0</v>
      </c>
      <c r="H125" s="20">
        <v>0</v>
      </c>
      <c r="I125" s="20">
        <v>0</v>
      </c>
      <c r="J125" s="20">
        <v>0</v>
      </c>
      <c r="K125" s="20">
        <v>0</v>
      </c>
      <c r="L125" s="20">
        <v>0</v>
      </c>
      <c r="M125" s="20">
        <v>0</v>
      </c>
      <c r="N125" s="20">
        <v>0</v>
      </c>
      <c r="O125" s="20">
        <v>0</v>
      </c>
      <c r="P125" s="20">
        <v>0</v>
      </c>
      <c r="Q125" s="20">
        <v>0</v>
      </c>
      <c r="R125" s="20">
        <v>0</v>
      </c>
      <c r="S125" s="20">
        <v>0</v>
      </c>
      <c r="T125" s="20">
        <v>0</v>
      </c>
      <c r="U125" s="20">
        <v>0</v>
      </c>
      <c r="V125" s="20">
        <v>0</v>
      </c>
      <c r="W125" s="20">
        <v>0</v>
      </c>
      <c r="X125" s="20">
        <v>0</v>
      </c>
      <c r="Y125" s="20">
        <v>0</v>
      </c>
      <c r="Z125" s="20">
        <v>0</v>
      </c>
      <c r="AA125" s="20">
        <v>0</v>
      </c>
      <c r="AB125" s="20">
        <v>0</v>
      </c>
      <c r="AC125" s="20">
        <v>0</v>
      </c>
      <c r="AD125" s="20">
        <v>0</v>
      </c>
      <c r="AE125" s="20">
        <v>0</v>
      </c>
      <c r="AF125" s="20">
        <v>0</v>
      </c>
      <c r="AG125" s="20">
        <v>0</v>
      </c>
      <c r="AH125" s="20">
        <v>0</v>
      </c>
      <c r="AI125" s="20">
        <v>0</v>
      </c>
      <c r="AJ125" s="20">
        <v>0</v>
      </c>
      <c r="AK125" s="20">
        <v>0</v>
      </c>
      <c r="AL125" s="20">
        <v>0</v>
      </c>
      <c r="AM125" s="20">
        <v>0</v>
      </c>
      <c r="AN125" s="20">
        <v>0</v>
      </c>
      <c r="AO125" s="20">
        <v>0</v>
      </c>
      <c r="AP125" s="20">
        <v>0</v>
      </c>
      <c r="AQ125" s="20">
        <v>0</v>
      </c>
      <c r="AR125" s="20">
        <v>0</v>
      </c>
      <c r="AS125" s="20">
        <v>0</v>
      </c>
      <c r="AT125" s="20">
        <v>0</v>
      </c>
      <c r="AU125" s="20">
        <v>0</v>
      </c>
      <c r="AV125" s="20">
        <v>0.487286</v>
      </c>
      <c r="AW125" s="20">
        <v>0.50136400000000003</v>
      </c>
      <c r="AX125" s="20">
        <v>0.57041900000000001</v>
      </c>
      <c r="AY125" s="20">
        <v>0.62370400000000004</v>
      </c>
      <c r="AZ125" s="20">
        <v>0.68689800000000001</v>
      </c>
      <c r="BA125" s="20">
        <v>0.75113200000000002</v>
      </c>
      <c r="BB125" s="20">
        <v>0.82489600000000007</v>
      </c>
      <c r="BC125" s="20">
        <v>0.89530300000000007</v>
      </c>
      <c r="BD125" s="20">
        <v>0.93867299999999998</v>
      </c>
      <c r="BE125" s="20">
        <v>1</v>
      </c>
      <c r="BF125" s="20">
        <v>1</v>
      </c>
      <c r="BG125" s="20">
        <v>1</v>
      </c>
      <c r="BH125" s="21">
        <v>1</v>
      </c>
      <c r="BI125" s="21">
        <v>1</v>
      </c>
      <c r="BJ125" s="21">
        <v>1</v>
      </c>
      <c r="BK125" s="21">
        <v>1</v>
      </c>
      <c r="BL125" s="21">
        <v>1</v>
      </c>
      <c r="BM125" s="21">
        <v>1</v>
      </c>
      <c r="BN125" s="21">
        <v>1</v>
      </c>
      <c r="BO125" s="21">
        <v>1</v>
      </c>
      <c r="BP125" s="21">
        <v>1</v>
      </c>
      <c r="BQ125" s="21">
        <v>1</v>
      </c>
      <c r="BR125" s="21">
        <v>1</v>
      </c>
      <c r="BS125" s="21">
        <v>1</v>
      </c>
      <c r="BT125" s="21">
        <v>1</v>
      </c>
      <c r="BU125" s="21">
        <v>1</v>
      </c>
      <c r="BV125" s="21">
        <v>1</v>
      </c>
    </row>
    <row r="126" spans="1:74" x14ac:dyDescent="0.7">
      <c r="A126" s="18">
        <v>2019</v>
      </c>
      <c r="B126" s="18" t="s">
        <v>214</v>
      </c>
      <c r="C126" s="19" t="s">
        <v>53</v>
      </c>
      <c r="D126" s="20">
        <v>0</v>
      </c>
      <c r="E126" s="20">
        <v>0</v>
      </c>
      <c r="F126" s="20">
        <v>0</v>
      </c>
      <c r="G126" s="20">
        <v>0</v>
      </c>
      <c r="H126" s="20">
        <v>0</v>
      </c>
      <c r="I126" s="20">
        <v>0</v>
      </c>
      <c r="J126" s="20">
        <v>0</v>
      </c>
      <c r="K126" s="20">
        <v>0</v>
      </c>
      <c r="L126" s="20">
        <v>0</v>
      </c>
      <c r="M126" s="20">
        <v>0</v>
      </c>
      <c r="N126" s="20">
        <v>0</v>
      </c>
      <c r="O126" s="20">
        <v>0</v>
      </c>
      <c r="P126" s="20">
        <v>0</v>
      </c>
      <c r="Q126" s="20">
        <v>0</v>
      </c>
      <c r="R126" s="20">
        <v>0</v>
      </c>
      <c r="S126" s="20">
        <v>0</v>
      </c>
      <c r="T126" s="20">
        <v>0</v>
      </c>
      <c r="U126" s="20">
        <v>0</v>
      </c>
      <c r="V126" s="20">
        <v>0</v>
      </c>
      <c r="W126" s="20">
        <v>0</v>
      </c>
      <c r="X126" s="20">
        <v>0</v>
      </c>
      <c r="Y126" s="20">
        <v>0</v>
      </c>
      <c r="Z126" s="20">
        <v>0</v>
      </c>
      <c r="AA126" s="20">
        <v>0</v>
      </c>
      <c r="AB126" s="20">
        <v>0</v>
      </c>
      <c r="AC126" s="20">
        <v>0</v>
      </c>
      <c r="AD126" s="20">
        <v>0</v>
      </c>
      <c r="AE126" s="20">
        <v>0</v>
      </c>
      <c r="AF126" s="20">
        <v>0</v>
      </c>
      <c r="AG126" s="20">
        <v>0</v>
      </c>
      <c r="AH126" s="20">
        <v>0</v>
      </c>
      <c r="AI126" s="20">
        <v>0</v>
      </c>
      <c r="AJ126" s="20">
        <v>0</v>
      </c>
      <c r="AK126" s="20">
        <v>0</v>
      </c>
      <c r="AL126" s="20">
        <v>0</v>
      </c>
      <c r="AM126" s="20">
        <v>0</v>
      </c>
      <c r="AN126" s="20">
        <v>0</v>
      </c>
      <c r="AO126" s="20">
        <v>0</v>
      </c>
      <c r="AP126" s="20">
        <v>0</v>
      </c>
      <c r="AQ126" s="20">
        <v>0</v>
      </c>
      <c r="AR126" s="20">
        <v>0</v>
      </c>
      <c r="AS126" s="20">
        <v>0</v>
      </c>
      <c r="AT126" s="20">
        <v>0</v>
      </c>
      <c r="AU126" s="20">
        <v>0</v>
      </c>
      <c r="AV126" s="20">
        <v>0</v>
      </c>
      <c r="AW126" s="20">
        <v>0</v>
      </c>
      <c r="AX126" s="20">
        <v>0.26068000000000002</v>
      </c>
      <c r="AY126" s="20">
        <v>0.27503500000000003</v>
      </c>
      <c r="AZ126" s="20">
        <v>0.32458200000000004</v>
      </c>
      <c r="BA126" s="20">
        <v>0.40102000000000004</v>
      </c>
      <c r="BB126" s="20">
        <v>0.49108099999999999</v>
      </c>
      <c r="BC126" s="20">
        <v>0.58155900000000005</v>
      </c>
      <c r="BD126" s="20">
        <v>0.67952500000000005</v>
      </c>
      <c r="BE126" s="20">
        <v>0.77993800000000002</v>
      </c>
      <c r="BF126" s="20">
        <v>0.83363300000000007</v>
      </c>
      <c r="BG126" s="20">
        <v>0.92344800000000005</v>
      </c>
      <c r="BH126" s="21">
        <v>1</v>
      </c>
      <c r="BI126" s="21">
        <v>1</v>
      </c>
      <c r="BJ126" s="21">
        <v>1</v>
      </c>
      <c r="BK126" s="21">
        <v>1</v>
      </c>
      <c r="BL126" s="21">
        <v>1</v>
      </c>
      <c r="BM126" s="21">
        <v>1</v>
      </c>
      <c r="BN126" s="21">
        <v>1</v>
      </c>
      <c r="BO126" s="21">
        <v>1</v>
      </c>
      <c r="BP126" s="21">
        <v>1</v>
      </c>
      <c r="BQ126" s="21">
        <v>1</v>
      </c>
      <c r="BR126" s="21">
        <v>1</v>
      </c>
      <c r="BS126" s="21">
        <v>1</v>
      </c>
      <c r="BT126" s="21">
        <v>1</v>
      </c>
      <c r="BU126" s="21">
        <v>1</v>
      </c>
      <c r="BV126" s="21">
        <v>1</v>
      </c>
    </row>
    <row r="127" spans="1:74" x14ac:dyDescent="0.7">
      <c r="A127" s="18">
        <v>2019</v>
      </c>
      <c r="B127" s="18" t="s">
        <v>139</v>
      </c>
      <c r="C127" s="19" t="s">
        <v>54</v>
      </c>
      <c r="D127" s="20">
        <v>0</v>
      </c>
      <c r="E127" s="20">
        <v>0</v>
      </c>
      <c r="F127" s="20">
        <v>0</v>
      </c>
      <c r="G127" s="20">
        <v>0</v>
      </c>
      <c r="H127" s="20">
        <v>0</v>
      </c>
      <c r="I127" s="20">
        <v>0</v>
      </c>
      <c r="J127" s="20">
        <v>0</v>
      </c>
      <c r="K127" s="20">
        <v>0</v>
      </c>
      <c r="L127" s="20">
        <v>0</v>
      </c>
      <c r="M127" s="20">
        <v>0</v>
      </c>
      <c r="N127" s="20">
        <v>0</v>
      </c>
      <c r="O127" s="20">
        <v>0</v>
      </c>
      <c r="P127" s="20">
        <v>0</v>
      </c>
      <c r="Q127" s="20">
        <v>0</v>
      </c>
      <c r="R127" s="20">
        <v>0</v>
      </c>
      <c r="S127" s="20">
        <v>0</v>
      </c>
      <c r="T127" s="20">
        <v>0</v>
      </c>
      <c r="U127" s="20">
        <v>0</v>
      </c>
      <c r="V127" s="20">
        <v>0</v>
      </c>
      <c r="W127" s="20">
        <v>0</v>
      </c>
      <c r="X127" s="20">
        <v>0</v>
      </c>
      <c r="Y127" s="20">
        <v>0</v>
      </c>
      <c r="Z127" s="20">
        <v>0</v>
      </c>
      <c r="AA127" s="20">
        <v>0</v>
      </c>
      <c r="AB127" s="20">
        <v>0</v>
      </c>
      <c r="AC127" s="20">
        <v>0</v>
      </c>
      <c r="AD127" s="20">
        <v>0</v>
      </c>
      <c r="AE127" s="20">
        <v>0</v>
      </c>
      <c r="AF127" s="20">
        <v>0</v>
      </c>
      <c r="AG127" s="20">
        <v>0</v>
      </c>
      <c r="AH127" s="20">
        <v>0</v>
      </c>
      <c r="AI127" s="20">
        <v>0</v>
      </c>
      <c r="AJ127" s="20">
        <v>0</v>
      </c>
      <c r="AK127" s="20">
        <v>0</v>
      </c>
      <c r="AL127" s="20">
        <v>0</v>
      </c>
      <c r="AM127" s="20">
        <v>0</v>
      </c>
      <c r="AN127" s="20">
        <v>0</v>
      </c>
      <c r="AO127" s="20">
        <v>0</v>
      </c>
      <c r="AP127" s="20">
        <v>0</v>
      </c>
      <c r="AQ127" s="20">
        <v>0</v>
      </c>
      <c r="AR127" s="20">
        <v>0</v>
      </c>
      <c r="AS127" s="20">
        <v>0</v>
      </c>
      <c r="AT127" s="20">
        <v>0</v>
      </c>
      <c r="AU127" s="20">
        <v>0</v>
      </c>
      <c r="AV127" s="20">
        <v>0</v>
      </c>
      <c r="AW127" s="20">
        <v>0</v>
      </c>
      <c r="AX127" s="20">
        <v>0.39086600000000005</v>
      </c>
      <c r="AY127" s="20">
        <v>0.39469599999999999</v>
      </c>
      <c r="AZ127" s="20">
        <v>0.41466100000000006</v>
      </c>
      <c r="BA127" s="20">
        <v>0.44789500000000004</v>
      </c>
      <c r="BB127" s="20">
        <v>0.487736</v>
      </c>
      <c r="BC127" s="20">
        <v>0.50523099999999999</v>
      </c>
      <c r="BD127" s="20">
        <v>0.54906900000000003</v>
      </c>
      <c r="BE127" s="20">
        <v>0.63451900000000006</v>
      </c>
      <c r="BF127" s="20">
        <v>0.70490800000000009</v>
      </c>
      <c r="BG127" s="20">
        <v>0.78766199999999997</v>
      </c>
      <c r="BH127" s="21">
        <v>0.86936500000000005</v>
      </c>
      <c r="BI127" s="21">
        <v>0.91924300000000003</v>
      </c>
      <c r="BJ127" s="21">
        <v>1</v>
      </c>
      <c r="BK127" s="21">
        <v>1</v>
      </c>
      <c r="BL127" s="21">
        <v>1</v>
      </c>
      <c r="BM127" s="21">
        <v>1</v>
      </c>
      <c r="BN127" s="21">
        <v>1</v>
      </c>
      <c r="BO127" s="21">
        <v>1</v>
      </c>
      <c r="BP127" s="21">
        <v>1</v>
      </c>
      <c r="BQ127" s="21">
        <v>1</v>
      </c>
      <c r="BR127" s="21">
        <v>1</v>
      </c>
      <c r="BS127" s="21">
        <v>1</v>
      </c>
      <c r="BT127" s="21">
        <v>1</v>
      </c>
      <c r="BU127" s="21">
        <v>1</v>
      </c>
      <c r="BV127" s="21">
        <v>1</v>
      </c>
    </row>
    <row r="128" spans="1:74" x14ac:dyDescent="0.7">
      <c r="A128" s="18">
        <v>2019</v>
      </c>
      <c r="B128" s="18" t="s">
        <v>350</v>
      </c>
      <c r="C128" s="19" t="s">
        <v>60</v>
      </c>
      <c r="D128" s="20">
        <v>0</v>
      </c>
      <c r="E128" s="20">
        <v>0</v>
      </c>
      <c r="F128" s="20">
        <v>0</v>
      </c>
      <c r="G128" s="20">
        <v>0</v>
      </c>
      <c r="H128" s="20">
        <v>0</v>
      </c>
      <c r="I128" s="20">
        <v>0</v>
      </c>
      <c r="J128" s="20">
        <v>0</v>
      </c>
      <c r="K128" s="20">
        <v>0</v>
      </c>
      <c r="L128" s="20">
        <v>0</v>
      </c>
      <c r="M128" s="20">
        <v>0</v>
      </c>
      <c r="N128" s="20">
        <v>0</v>
      </c>
      <c r="O128" s="20">
        <v>0</v>
      </c>
      <c r="P128" s="20">
        <v>0</v>
      </c>
      <c r="Q128" s="20">
        <v>0</v>
      </c>
      <c r="R128" s="20">
        <v>0</v>
      </c>
      <c r="S128" s="20">
        <v>0</v>
      </c>
      <c r="T128" s="20">
        <v>0</v>
      </c>
      <c r="U128" s="20">
        <v>0</v>
      </c>
      <c r="V128" s="20">
        <v>0</v>
      </c>
      <c r="W128" s="20">
        <v>0</v>
      </c>
      <c r="X128" s="20">
        <v>0</v>
      </c>
      <c r="Y128" s="20">
        <v>0</v>
      </c>
      <c r="Z128" s="20">
        <v>0</v>
      </c>
      <c r="AA128" s="20">
        <v>0</v>
      </c>
      <c r="AB128" s="20">
        <v>0</v>
      </c>
      <c r="AC128" s="20">
        <v>0</v>
      </c>
      <c r="AD128" s="20">
        <v>0</v>
      </c>
      <c r="AE128" s="20">
        <v>0</v>
      </c>
      <c r="AF128" s="20">
        <v>0</v>
      </c>
      <c r="AG128" s="20">
        <v>0</v>
      </c>
      <c r="AH128" s="20">
        <v>0</v>
      </c>
      <c r="AI128" s="20">
        <v>0</v>
      </c>
      <c r="AJ128" s="20">
        <v>0</v>
      </c>
      <c r="AK128" s="20">
        <v>0</v>
      </c>
      <c r="AL128" s="20">
        <v>0</v>
      </c>
      <c r="AM128" s="20">
        <v>0</v>
      </c>
      <c r="AN128" s="20">
        <v>0</v>
      </c>
      <c r="AO128" s="20">
        <v>0</v>
      </c>
      <c r="AP128" s="20">
        <v>0</v>
      </c>
      <c r="AQ128" s="20">
        <v>0</v>
      </c>
      <c r="AR128" s="20">
        <v>0</v>
      </c>
      <c r="AS128" s="20">
        <v>0</v>
      </c>
      <c r="AT128" s="20">
        <v>0</v>
      </c>
      <c r="AU128" s="20">
        <v>0</v>
      </c>
      <c r="AV128" s="20">
        <v>0</v>
      </c>
      <c r="AW128" s="20">
        <v>0</v>
      </c>
      <c r="AX128" s="20">
        <v>0.37878900000000004</v>
      </c>
      <c r="AY128" s="20">
        <v>0.40133600000000003</v>
      </c>
      <c r="AZ128" s="20">
        <v>0.42737700000000006</v>
      </c>
      <c r="BA128" s="20">
        <v>0.44644200000000006</v>
      </c>
      <c r="BB128" s="20">
        <v>0.47816500000000006</v>
      </c>
      <c r="BC128" s="20">
        <v>0.48906600000000006</v>
      </c>
      <c r="BD128" s="20">
        <v>0.535528</v>
      </c>
      <c r="BE128" s="20">
        <v>0.58992700000000009</v>
      </c>
      <c r="BF128" s="20">
        <v>0.6045950000000001</v>
      </c>
      <c r="BG128" s="20">
        <v>0.68828900000000004</v>
      </c>
      <c r="BH128" s="21">
        <v>0.76962900000000001</v>
      </c>
      <c r="BI128" s="21">
        <v>0.84322399999999997</v>
      </c>
      <c r="BJ128" s="21">
        <v>0.86599999999999999</v>
      </c>
      <c r="BK128" s="21">
        <v>0.88268000000000002</v>
      </c>
      <c r="BL128" s="21">
        <v>0.9281370000000001</v>
      </c>
      <c r="BM128" s="21">
        <v>0.96599999999999997</v>
      </c>
      <c r="BN128" s="21">
        <v>1</v>
      </c>
      <c r="BO128" s="21">
        <v>1</v>
      </c>
      <c r="BP128" s="21">
        <v>1</v>
      </c>
      <c r="BQ128" s="21">
        <v>1</v>
      </c>
      <c r="BR128" s="21">
        <v>1</v>
      </c>
      <c r="BS128" s="21">
        <v>1</v>
      </c>
      <c r="BT128" s="21">
        <v>1</v>
      </c>
      <c r="BU128" s="21">
        <v>1</v>
      </c>
      <c r="BV128" s="21">
        <v>1</v>
      </c>
    </row>
    <row r="129" spans="1:74" x14ac:dyDescent="0.7">
      <c r="A129" s="18">
        <v>2019</v>
      </c>
      <c r="B129" s="18" t="s">
        <v>342</v>
      </c>
      <c r="C129" s="19" t="s">
        <v>51</v>
      </c>
      <c r="D129" s="20">
        <v>0</v>
      </c>
      <c r="E129" s="20">
        <v>0</v>
      </c>
      <c r="F129" s="20">
        <v>0</v>
      </c>
      <c r="G129" s="20">
        <v>0</v>
      </c>
      <c r="H129" s="20">
        <v>0</v>
      </c>
      <c r="I129" s="20">
        <v>0</v>
      </c>
      <c r="J129" s="20">
        <v>0</v>
      </c>
      <c r="K129" s="20">
        <v>0</v>
      </c>
      <c r="L129" s="20">
        <v>0</v>
      </c>
      <c r="M129" s="20">
        <v>0</v>
      </c>
      <c r="N129" s="20">
        <v>0</v>
      </c>
      <c r="O129" s="20">
        <v>0</v>
      </c>
      <c r="P129" s="20">
        <v>0</v>
      </c>
      <c r="Q129" s="20">
        <v>0</v>
      </c>
      <c r="R129" s="20">
        <v>0</v>
      </c>
      <c r="S129" s="20">
        <v>0</v>
      </c>
      <c r="T129" s="20">
        <v>0</v>
      </c>
      <c r="U129" s="20">
        <v>0</v>
      </c>
      <c r="V129" s="20">
        <v>0</v>
      </c>
      <c r="W129" s="20">
        <v>0</v>
      </c>
      <c r="X129" s="20">
        <v>0</v>
      </c>
      <c r="Y129" s="20">
        <v>0</v>
      </c>
      <c r="Z129" s="20">
        <v>0</v>
      </c>
      <c r="AA129" s="20">
        <v>0</v>
      </c>
      <c r="AB129" s="20">
        <v>0</v>
      </c>
      <c r="AC129" s="20">
        <v>0</v>
      </c>
      <c r="AD129" s="20">
        <v>0</v>
      </c>
      <c r="AE129" s="20">
        <v>0</v>
      </c>
      <c r="AF129" s="20">
        <v>0</v>
      </c>
      <c r="AG129" s="20">
        <v>0</v>
      </c>
      <c r="AH129" s="20">
        <v>0</v>
      </c>
      <c r="AI129" s="20">
        <v>0</v>
      </c>
      <c r="AJ129" s="20">
        <v>0</v>
      </c>
      <c r="AK129" s="20">
        <v>0</v>
      </c>
      <c r="AL129" s="20">
        <v>0</v>
      </c>
      <c r="AM129" s="20">
        <v>0</v>
      </c>
      <c r="AN129" s="20">
        <v>0</v>
      </c>
      <c r="AO129" s="20">
        <v>0</v>
      </c>
      <c r="AP129" s="20">
        <v>0</v>
      </c>
      <c r="AQ129" s="20">
        <v>0</v>
      </c>
      <c r="AR129" s="20">
        <v>0</v>
      </c>
      <c r="AS129" s="20">
        <v>0</v>
      </c>
      <c r="AT129" s="20">
        <v>0</v>
      </c>
      <c r="AU129" s="20">
        <v>0</v>
      </c>
      <c r="AV129" s="20">
        <v>0</v>
      </c>
      <c r="AW129" s="20">
        <v>0</v>
      </c>
      <c r="AX129" s="20">
        <v>0.34723300000000001</v>
      </c>
      <c r="AY129" s="20">
        <v>0.35856399999999999</v>
      </c>
      <c r="AZ129" s="20">
        <v>0.39661900000000005</v>
      </c>
      <c r="BA129" s="20">
        <v>0.44555700000000004</v>
      </c>
      <c r="BB129" s="20">
        <v>0.55047600000000008</v>
      </c>
      <c r="BC129" s="20">
        <v>0.62956999999999996</v>
      </c>
      <c r="BD129" s="20">
        <v>0.72705300000000006</v>
      </c>
      <c r="BE129" s="20">
        <v>0.81673000000000007</v>
      </c>
      <c r="BF129" s="20">
        <v>0.89980700000000002</v>
      </c>
      <c r="BG129" s="20">
        <v>1</v>
      </c>
      <c r="BH129" s="21">
        <v>1</v>
      </c>
      <c r="BI129" s="21">
        <v>1</v>
      </c>
      <c r="BJ129" s="21">
        <v>1</v>
      </c>
      <c r="BK129" s="21">
        <v>1</v>
      </c>
      <c r="BL129" s="21">
        <v>1</v>
      </c>
      <c r="BM129" s="21">
        <v>1</v>
      </c>
      <c r="BN129" s="21">
        <v>1</v>
      </c>
      <c r="BO129" s="21">
        <v>1</v>
      </c>
      <c r="BP129" s="21">
        <v>1</v>
      </c>
      <c r="BQ129" s="21">
        <v>1</v>
      </c>
      <c r="BR129" s="21">
        <v>1</v>
      </c>
      <c r="BS129" s="21">
        <v>1</v>
      </c>
      <c r="BT129" s="21">
        <v>1</v>
      </c>
      <c r="BU129" s="21">
        <v>1</v>
      </c>
      <c r="BV129" s="21">
        <v>1</v>
      </c>
    </row>
    <row r="130" spans="1:74" x14ac:dyDescent="0.7">
      <c r="A130" s="18">
        <v>2019</v>
      </c>
      <c r="B130" s="18" t="s">
        <v>275</v>
      </c>
      <c r="C130" s="19" t="s">
        <v>346</v>
      </c>
      <c r="D130" s="20">
        <v>0</v>
      </c>
      <c r="E130" s="20">
        <v>0</v>
      </c>
      <c r="F130" s="20">
        <v>0</v>
      </c>
      <c r="G130" s="20">
        <v>0</v>
      </c>
      <c r="H130" s="20">
        <v>0</v>
      </c>
      <c r="I130" s="20">
        <v>0</v>
      </c>
      <c r="J130" s="20">
        <v>0</v>
      </c>
      <c r="K130" s="20">
        <v>0</v>
      </c>
      <c r="L130" s="20">
        <v>0</v>
      </c>
      <c r="M130" s="20">
        <v>0</v>
      </c>
      <c r="N130" s="20">
        <v>0</v>
      </c>
      <c r="O130" s="20">
        <v>0</v>
      </c>
      <c r="P130" s="20">
        <v>0</v>
      </c>
      <c r="Q130" s="20">
        <v>0</v>
      </c>
      <c r="R130" s="20">
        <v>0</v>
      </c>
      <c r="S130" s="20">
        <v>0</v>
      </c>
      <c r="T130" s="20">
        <v>0</v>
      </c>
      <c r="U130" s="20">
        <v>0</v>
      </c>
      <c r="V130" s="20">
        <v>0</v>
      </c>
      <c r="W130" s="20">
        <v>0</v>
      </c>
      <c r="X130" s="20">
        <v>0</v>
      </c>
      <c r="Y130" s="20">
        <v>0</v>
      </c>
      <c r="Z130" s="20">
        <v>0</v>
      </c>
      <c r="AA130" s="20">
        <v>0</v>
      </c>
      <c r="AB130" s="20">
        <v>0</v>
      </c>
      <c r="AC130" s="20">
        <v>0</v>
      </c>
      <c r="AD130" s="20">
        <v>0</v>
      </c>
      <c r="AE130" s="20">
        <v>0</v>
      </c>
      <c r="AF130" s="20">
        <v>0</v>
      </c>
      <c r="AG130" s="20">
        <v>0</v>
      </c>
      <c r="AH130" s="20">
        <v>0</v>
      </c>
      <c r="AI130" s="20">
        <v>0</v>
      </c>
      <c r="AJ130" s="20">
        <v>0</v>
      </c>
      <c r="AK130" s="20">
        <v>0</v>
      </c>
      <c r="AL130" s="20">
        <v>0</v>
      </c>
      <c r="AM130" s="20">
        <v>0</v>
      </c>
      <c r="AN130" s="20">
        <v>0</v>
      </c>
      <c r="AO130" s="20">
        <v>0</v>
      </c>
      <c r="AP130" s="20">
        <v>0</v>
      </c>
      <c r="AQ130" s="20">
        <v>0</v>
      </c>
      <c r="AR130" s="20">
        <v>0</v>
      </c>
      <c r="AS130" s="20">
        <v>0</v>
      </c>
      <c r="AT130" s="20">
        <v>0</v>
      </c>
      <c r="AU130" s="20">
        <v>0</v>
      </c>
      <c r="AV130" s="20">
        <v>0</v>
      </c>
      <c r="AW130" s="20">
        <v>0</v>
      </c>
      <c r="AX130" s="20">
        <v>0.16445499999999999</v>
      </c>
      <c r="AY130" s="20">
        <v>0.17142600000000002</v>
      </c>
      <c r="AZ130" s="20">
        <v>0.197468</v>
      </c>
      <c r="BA130" s="20">
        <v>0.21699400000000002</v>
      </c>
      <c r="BB130" s="20">
        <v>0.244251</v>
      </c>
      <c r="BC130" s="20">
        <v>0.30069100000000004</v>
      </c>
      <c r="BD130" s="20">
        <v>0.36574000000000007</v>
      </c>
      <c r="BE130" s="20">
        <v>0.44715400000000005</v>
      </c>
      <c r="BF130" s="20">
        <v>0.52314100000000008</v>
      </c>
      <c r="BG130" s="20">
        <v>0.61863100000000004</v>
      </c>
      <c r="BH130" s="21">
        <v>0.6973100000000001</v>
      </c>
      <c r="BI130" s="21">
        <v>0.77816600000000014</v>
      </c>
      <c r="BJ130" s="21">
        <v>0.84699999999999998</v>
      </c>
      <c r="BK130" s="21">
        <v>0.89753399999999994</v>
      </c>
      <c r="BL130" s="21">
        <v>1</v>
      </c>
      <c r="BM130" s="21">
        <v>1</v>
      </c>
      <c r="BN130" s="21">
        <v>1</v>
      </c>
      <c r="BO130" s="21">
        <v>1</v>
      </c>
      <c r="BP130" s="21">
        <v>1</v>
      </c>
      <c r="BQ130" s="21">
        <v>1</v>
      </c>
      <c r="BR130" s="21">
        <v>1</v>
      </c>
      <c r="BS130" s="21">
        <v>1</v>
      </c>
      <c r="BT130" s="21">
        <v>1</v>
      </c>
      <c r="BU130" s="21">
        <v>1</v>
      </c>
      <c r="BV130" s="21">
        <v>1</v>
      </c>
    </row>
    <row r="131" spans="1:74" x14ac:dyDescent="0.7">
      <c r="A131" s="18">
        <v>2019</v>
      </c>
      <c r="B131" s="18" t="s">
        <v>399</v>
      </c>
      <c r="C131" s="19" t="s">
        <v>348</v>
      </c>
      <c r="D131" s="20">
        <v>0</v>
      </c>
      <c r="E131" s="20">
        <v>0</v>
      </c>
      <c r="F131" s="20">
        <v>0</v>
      </c>
      <c r="G131" s="20">
        <v>0</v>
      </c>
      <c r="H131" s="20">
        <v>0</v>
      </c>
      <c r="I131" s="20">
        <v>0</v>
      </c>
      <c r="J131" s="20">
        <v>0</v>
      </c>
      <c r="K131" s="20">
        <v>0</v>
      </c>
      <c r="L131" s="20">
        <v>0</v>
      </c>
      <c r="M131" s="20">
        <v>0</v>
      </c>
      <c r="N131" s="20">
        <v>0</v>
      </c>
      <c r="O131" s="20">
        <v>0</v>
      </c>
      <c r="P131" s="20">
        <v>0</v>
      </c>
      <c r="Q131" s="20">
        <v>0</v>
      </c>
      <c r="R131" s="20">
        <v>0</v>
      </c>
      <c r="S131" s="20">
        <v>0</v>
      </c>
      <c r="T131" s="20">
        <v>0</v>
      </c>
      <c r="U131" s="20">
        <v>0</v>
      </c>
      <c r="V131" s="20">
        <v>0</v>
      </c>
      <c r="W131" s="20">
        <v>0</v>
      </c>
      <c r="X131" s="20">
        <v>0</v>
      </c>
      <c r="Y131" s="20">
        <v>0</v>
      </c>
      <c r="Z131" s="20">
        <v>0</v>
      </c>
      <c r="AA131" s="20">
        <v>0</v>
      </c>
      <c r="AB131" s="20">
        <v>0</v>
      </c>
      <c r="AC131" s="20">
        <v>0</v>
      </c>
      <c r="AD131" s="20">
        <v>0</v>
      </c>
      <c r="AE131" s="20">
        <v>0</v>
      </c>
      <c r="AF131" s="20">
        <v>0</v>
      </c>
      <c r="AG131" s="20">
        <v>0</v>
      </c>
      <c r="AH131" s="20">
        <v>0</v>
      </c>
      <c r="AI131" s="20">
        <v>0</v>
      </c>
      <c r="AJ131" s="20">
        <v>0</v>
      </c>
      <c r="AK131" s="20">
        <v>0</v>
      </c>
      <c r="AL131" s="20">
        <v>0</v>
      </c>
      <c r="AM131" s="20">
        <v>0</v>
      </c>
      <c r="AN131" s="20">
        <v>0</v>
      </c>
      <c r="AO131" s="20">
        <v>0</v>
      </c>
      <c r="AP131" s="20">
        <v>0</v>
      </c>
      <c r="AQ131" s="20">
        <v>0</v>
      </c>
      <c r="AR131" s="20">
        <v>0</v>
      </c>
      <c r="AS131" s="20">
        <v>0</v>
      </c>
      <c r="AT131" s="20">
        <v>0</v>
      </c>
      <c r="AU131" s="20">
        <v>0</v>
      </c>
      <c r="AV131" s="20">
        <v>0</v>
      </c>
      <c r="AW131" s="20">
        <v>0</v>
      </c>
      <c r="AX131" s="20">
        <v>0</v>
      </c>
      <c r="AY131" s="20">
        <v>0</v>
      </c>
      <c r="AZ131" s="20">
        <v>0</v>
      </c>
      <c r="BA131" s="20">
        <v>0.218241403567902</v>
      </c>
      <c r="BB131" s="20">
        <v>0.18905440000000001</v>
      </c>
      <c r="BC131" s="20">
        <v>0.21785754626491599</v>
      </c>
      <c r="BD131" s="20">
        <v>0.27629286674794201</v>
      </c>
      <c r="BE131" s="20">
        <v>0.37530005859221899</v>
      </c>
      <c r="BF131" s="20">
        <v>0.47151015594595602</v>
      </c>
      <c r="BG131" s="20">
        <v>0.57461060981269796</v>
      </c>
      <c r="BH131" s="21">
        <v>0.68081110243297305</v>
      </c>
      <c r="BI131" s="21">
        <v>0.80468459256594604</v>
      </c>
      <c r="BJ131" s="21">
        <v>0.87343520000000008</v>
      </c>
      <c r="BK131" s="21">
        <v>0.92</v>
      </c>
      <c r="BL131" s="21">
        <v>0.97</v>
      </c>
      <c r="BM131" s="21">
        <v>1</v>
      </c>
      <c r="BN131" s="21">
        <v>1</v>
      </c>
      <c r="BO131" s="21">
        <v>1</v>
      </c>
      <c r="BP131" s="21">
        <v>1</v>
      </c>
      <c r="BQ131" s="21">
        <v>1</v>
      </c>
      <c r="BR131" s="21">
        <v>1</v>
      </c>
      <c r="BS131" s="21">
        <v>1</v>
      </c>
      <c r="BT131" s="21">
        <v>1</v>
      </c>
      <c r="BU131" s="21">
        <v>1</v>
      </c>
      <c r="BV131" s="21">
        <v>1</v>
      </c>
    </row>
    <row r="132" spans="1:74" x14ac:dyDescent="0.7">
      <c r="A132" s="18">
        <v>2020</v>
      </c>
      <c r="B132" s="18" t="s">
        <v>352</v>
      </c>
      <c r="C132" s="19" t="s">
        <v>61</v>
      </c>
      <c r="D132" s="20">
        <v>0</v>
      </c>
      <c r="E132" s="20">
        <v>0</v>
      </c>
      <c r="F132" s="20">
        <v>0</v>
      </c>
      <c r="G132" s="20">
        <v>0</v>
      </c>
      <c r="H132" s="20">
        <v>0</v>
      </c>
      <c r="I132" s="20">
        <v>0</v>
      </c>
      <c r="J132" s="20">
        <v>0</v>
      </c>
      <c r="K132" s="20">
        <v>0</v>
      </c>
      <c r="L132" s="20">
        <v>0</v>
      </c>
      <c r="M132" s="20">
        <v>0</v>
      </c>
      <c r="N132" s="20">
        <v>0</v>
      </c>
      <c r="O132" s="20">
        <v>0</v>
      </c>
      <c r="P132" s="20">
        <v>0</v>
      </c>
      <c r="Q132" s="20">
        <v>0</v>
      </c>
      <c r="R132" s="20">
        <v>0</v>
      </c>
      <c r="S132" s="20">
        <v>0</v>
      </c>
      <c r="T132" s="20">
        <v>0</v>
      </c>
      <c r="U132" s="20">
        <v>0</v>
      </c>
      <c r="V132" s="20">
        <v>0</v>
      </c>
      <c r="W132" s="20">
        <v>0</v>
      </c>
      <c r="X132" s="20">
        <v>0</v>
      </c>
      <c r="Y132" s="20">
        <v>0</v>
      </c>
      <c r="Z132" s="20">
        <v>0</v>
      </c>
      <c r="AA132" s="20">
        <v>0</v>
      </c>
      <c r="AB132" s="20">
        <v>0</v>
      </c>
      <c r="AC132" s="20">
        <v>0</v>
      </c>
      <c r="AD132" s="20">
        <v>0</v>
      </c>
      <c r="AE132" s="20">
        <v>0</v>
      </c>
      <c r="AF132" s="20">
        <v>0</v>
      </c>
      <c r="AG132" s="20">
        <v>0</v>
      </c>
      <c r="AH132" s="20">
        <v>0</v>
      </c>
      <c r="AI132" s="20">
        <v>0</v>
      </c>
      <c r="AJ132" s="20">
        <v>0</v>
      </c>
      <c r="AK132" s="20">
        <v>0</v>
      </c>
      <c r="AL132" s="20">
        <v>0</v>
      </c>
      <c r="AM132" s="20">
        <v>0</v>
      </c>
      <c r="AN132" s="20">
        <v>0</v>
      </c>
      <c r="AO132" s="20">
        <v>0</v>
      </c>
      <c r="AP132" s="20">
        <v>0</v>
      </c>
      <c r="AQ132" s="20">
        <v>0</v>
      </c>
      <c r="AR132" s="20">
        <v>0</v>
      </c>
      <c r="AS132" s="20">
        <v>0</v>
      </c>
      <c r="AT132" s="20">
        <v>0</v>
      </c>
      <c r="AU132" s="20">
        <v>0</v>
      </c>
      <c r="AV132" s="20">
        <v>0</v>
      </c>
      <c r="AW132" s="20">
        <v>0</v>
      </c>
      <c r="AX132" s="20">
        <v>0</v>
      </c>
      <c r="AY132" s="20">
        <v>0.34769100000000003</v>
      </c>
      <c r="AZ132" s="20">
        <v>0.360985</v>
      </c>
      <c r="BA132" s="20">
        <v>0.37603200000000003</v>
      </c>
      <c r="BB132" s="20">
        <v>0.38822200000000001</v>
      </c>
      <c r="BC132" s="20">
        <v>0.42276400000000003</v>
      </c>
      <c r="BD132" s="20">
        <v>0.43085300000000004</v>
      </c>
      <c r="BE132" s="20">
        <v>0.47119900000000003</v>
      </c>
      <c r="BF132" s="20">
        <v>0.49599499999999996</v>
      </c>
      <c r="BG132" s="20">
        <v>0.54553099999999999</v>
      </c>
      <c r="BH132" s="21">
        <v>0.62286600000000003</v>
      </c>
      <c r="BI132" s="21">
        <v>0.72391800000000006</v>
      </c>
      <c r="BJ132" s="21">
        <v>0.79300000000000004</v>
      </c>
      <c r="BK132" s="21">
        <v>0.84585200000000005</v>
      </c>
      <c r="BL132" s="21">
        <v>0.89261400000000013</v>
      </c>
      <c r="BM132" s="21">
        <v>0.93940000000000001</v>
      </c>
      <c r="BN132" s="21">
        <v>1</v>
      </c>
      <c r="BO132" s="21">
        <v>1</v>
      </c>
      <c r="BP132" s="21">
        <v>1</v>
      </c>
      <c r="BQ132" s="21">
        <v>1</v>
      </c>
      <c r="BR132" s="21">
        <v>1</v>
      </c>
      <c r="BS132" s="21">
        <v>1</v>
      </c>
      <c r="BT132" s="21">
        <v>1</v>
      </c>
      <c r="BU132" s="21">
        <v>1</v>
      </c>
      <c r="BV132" s="21">
        <v>1</v>
      </c>
    </row>
    <row r="133" spans="1:74" x14ac:dyDescent="0.7">
      <c r="A133" s="18">
        <v>2020</v>
      </c>
      <c r="B133" s="18" t="s">
        <v>351</v>
      </c>
      <c r="C133" s="19" t="s">
        <v>58</v>
      </c>
      <c r="D133" s="20">
        <v>0</v>
      </c>
      <c r="E133" s="20">
        <v>0</v>
      </c>
      <c r="F133" s="20">
        <v>0</v>
      </c>
      <c r="G133" s="20">
        <v>0</v>
      </c>
      <c r="H133" s="20">
        <v>0</v>
      </c>
      <c r="I133" s="20">
        <v>0</v>
      </c>
      <c r="J133" s="20">
        <v>0</v>
      </c>
      <c r="K133" s="20">
        <v>0</v>
      </c>
      <c r="L133" s="20">
        <v>0</v>
      </c>
      <c r="M133" s="20">
        <v>0</v>
      </c>
      <c r="N133" s="20">
        <v>0</v>
      </c>
      <c r="O133" s="20">
        <v>0</v>
      </c>
      <c r="P133" s="20">
        <v>0</v>
      </c>
      <c r="Q133" s="20">
        <v>0</v>
      </c>
      <c r="R133" s="20">
        <v>0</v>
      </c>
      <c r="S133" s="20">
        <v>0</v>
      </c>
      <c r="T133" s="20">
        <v>0</v>
      </c>
      <c r="U133" s="20">
        <v>0</v>
      </c>
      <c r="V133" s="20">
        <v>0</v>
      </c>
      <c r="W133" s="20">
        <v>0</v>
      </c>
      <c r="X133" s="20">
        <v>0</v>
      </c>
      <c r="Y133" s="20">
        <v>0</v>
      </c>
      <c r="Z133" s="20">
        <v>0</v>
      </c>
      <c r="AA133" s="20">
        <v>0</v>
      </c>
      <c r="AB133" s="20">
        <v>0</v>
      </c>
      <c r="AC133" s="20">
        <v>0</v>
      </c>
      <c r="AD133" s="20">
        <v>0</v>
      </c>
      <c r="AE133" s="20">
        <v>0</v>
      </c>
      <c r="AF133" s="20">
        <v>0</v>
      </c>
      <c r="AG133" s="20">
        <v>0</v>
      </c>
      <c r="AH133" s="20">
        <v>0</v>
      </c>
      <c r="AI133" s="20">
        <v>0</v>
      </c>
      <c r="AJ133" s="20">
        <v>0</v>
      </c>
      <c r="AK133" s="20">
        <v>0</v>
      </c>
      <c r="AL133" s="20">
        <v>0</v>
      </c>
      <c r="AM133" s="20">
        <v>0</v>
      </c>
      <c r="AN133" s="20">
        <v>0</v>
      </c>
      <c r="AO133" s="20">
        <v>0</v>
      </c>
      <c r="AP133" s="20">
        <v>0</v>
      </c>
      <c r="AQ133" s="20">
        <v>0</v>
      </c>
      <c r="AR133" s="20">
        <v>0</v>
      </c>
      <c r="AS133" s="20">
        <v>0</v>
      </c>
      <c r="AT133" s="20">
        <v>0</v>
      </c>
      <c r="AU133" s="20">
        <v>0</v>
      </c>
      <c r="AV133" s="20">
        <v>0</v>
      </c>
      <c r="AW133" s="20">
        <v>0</v>
      </c>
      <c r="AX133" s="20">
        <v>0</v>
      </c>
      <c r="AY133" s="20">
        <v>0</v>
      </c>
      <c r="AZ133" s="20">
        <v>0.33704500000000004</v>
      </c>
      <c r="BA133" s="20">
        <v>0.36777799999999999</v>
      </c>
      <c r="BB133" s="20">
        <v>0.43284899999999998</v>
      </c>
      <c r="BC133" s="20">
        <v>0.49727499999999997</v>
      </c>
      <c r="BD133" s="20">
        <v>0.57861800000000008</v>
      </c>
      <c r="BE133" s="20">
        <v>0.64613900000000002</v>
      </c>
      <c r="BF133" s="20">
        <v>0.73196099999999997</v>
      </c>
      <c r="BG133" s="20">
        <v>0.79391800000000001</v>
      </c>
      <c r="BH133" s="21">
        <v>0.86720700000000006</v>
      </c>
      <c r="BI133" s="21">
        <v>1</v>
      </c>
      <c r="BJ133" s="21">
        <v>1</v>
      </c>
      <c r="BK133" s="21">
        <v>1</v>
      </c>
      <c r="BL133" s="21">
        <v>1</v>
      </c>
      <c r="BM133" s="21">
        <v>1</v>
      </c>
      <c r="BN133" s="21">
        <v>1</v>
      </c>
      <c r="BO133" s="21">
        <v>1</v>
      </c>
      <c r="BP133" s="21">
        <v>1</v>
      </c>
      <c r="BQ133" s="21">
        <v>1</v>
      </c>
      <c r="BR133" s="21">
        <v>1</v>
      </c>
      <c r="BS133" s="21">
        <v>1</v>
      </c>
      <c r="BT133" s="21">
        <v>1</v>
      </c>
      <c r="BU133" s="21">
        <v>1</v>
      </c>
      <c r="BV133" s="21">
        <v>1</v>
      </c>
    </row>
    <row r="134" spans="1:74" x14ac:dyDescent="0.7">
      <c r="A134" s="18">
        <v>2020</v>
      </c>
      <c r="B134" s="18" t="s">
        <v>353</v>
      </c>
      <c r="C134" s="19" t="s">
        <v>59</v>
      </c>
      <c r="D134" s="20">
        <v>0</v>
      </c>
      <c r="E134" s="20">
        <v>0</v>
      </c>
      <c r="F134" s="20">
        <v>0</v>
      </c>
      <c r="G134" s="20">
        <v>0</v>
      </c>
      <c r="H134" s="20">
        <v>0</v>
      </c>
      <c r="I134" s="20">
        <v>0</v>
      </c>
      <c r="J134" s="20">
        <v>0</v>
      </c>
      <c r="K134" s="20">
        <v>0</v>
      </c>
      <c r="L134" s="20">
        <v>0</v>
      </c>
      <c r="M134" s="20">
        <v>0</v>
      </c>
      <c r="N134" s="20">
        <v>0</v>
      </c>
      <c r="O134" s="20">
        <v>0</v>
      </c>
      <c r="P134" s="20">
        <v>0</v>
      </c>
      <c r="Q134" s="20">
        <v>0</v>
      </c>
      <c r="R134" s="20">
        <v>0</v>
      </c>
      <c r="S134" s="20">
        <v>0</v>
      </c>
      <c r="T134" s="20">
        <v>0</v>
      </c>
      <c r="U134" s="20">
        <v>0</v>
      </c>
      <c r="V134" s="20">
        <v>0</v>
      </c>
      <c r="W134" s="20">
        <v>0</v>
      </c>
      <c r="X134" s="20">
        <v>0</v>
      </c>
      <c r="Y134" s="20">
        <v>0</v>
      </c>
      <c r="Z134" s="20">
        <v>0</v>
      </c>
      <c r="AA134" s="20">
        <v>0</v>
      </c>
      <c r="AB134" s="20">
        <v>0</v>
      </c>
      <c r="AC134" s="20">
        <v>0</v>
      </c>
      <c r="AD134" s="20">
        <v>0</v>
      </c>
      <c r="AE134" s="20">
        <v>0</v>
      </c>
      <c r="AF134" s="20">
        <v>0</v>
      </c>
      <c r="AG134" s="20">
        <v>0</v>
      </c>
      <c r="AH134" s="20">
        <v>0</v>
      </c>
      <c r="AI134" s="20">
        <v>0</v>
      </c>
      <c r="AJ134" s="20">
        <v>0</v>
      </c>
      <c r="AK134" s="20">
        <v>0</v>
      </c>
      <c r="AL134" s="20">
        <v>0</v>
      </c>
      <c r="AM134" s="20">
        <v>0</v>
      </c>
      <c r="AN134" s="20">
        <v>0</v>
      </c>
      <c r="AO134" s="20">
        <v>0</v>
      </c>
      <c r="AP134" s="20">
        <v>0</v>
      </c>
      <c r="AQ134" s="20">
        <v>0</v>
      </c>
      <c r="AR134" s="20">
        <v>0</v>
      </c>
      <c r="AS134" s="20">
        <v>0</v>
      </c>
      <c r="AT134" s="20">
        <v>0</v>
      </c>
      <c r="AU134" s="20">
        <v>0</v>
      </c>
      <c r="AV134" s="20">
        <v>0</v>
      </c>
      <c r="AW134" s="20">
        <v>0</v>
      </c>
      <c r="AX134" s="20">
        <v>0</v>
      </c>
      <c r="AY134" s="20">
        <v>0</v>
      </c>
      <c r="AZ134" s="20">
        <v>0</v>
      </c>
      <c r="BA134" s="20">
        <v>0.41698799999999997</v>
      </c>
      <c r="BB134" s="20">
        <v>0.43412899999999999</v>
      </c>
      <c r="BC134" s="20">
        <v>0.465644</v>
      </c>
      <c r="BD134" s="20">
        <v>0.51105400000000001</v>
      </c>
      <c r="BE134" s="20">
        <v>0.60634800000000011</v>
      </c>
      <c r="BF134" s="20">
        <v>0.68764000000000014</v>
      </c>
      <c r="BG134" s="20">
        <v>0.77877099999999999</v>
      </c>
      <c r="BH134" s="21">
        <v>0.83758100000000002</v>
      </c>
      <c r="BI134" s="21">
        <v>0.88342700000000007</v>
      </c>
      <c r="BJ134" s="21">
        <v>0.91</v>
      </c>
      <c r="BK134" s="21">
        <v>1</v>
      </c>
      <c r="BL134" s="21">
        <v>1</v>
      </c>
      <c r="BM134" s="21">
        <v>1</v>
      </c>
      <c r="BN134" s="21">
        <v>1</v>
      </c>
      <c r="BO134" s="21">
        <v>1</v>
      </c>
      <c r="BP134" s="21">
        <v>1</v>
      </c>
      <c r="BQ134" s="21">
        <v>1</v>
      </c>
      <c r="BR134" s="21">
        <v>1</v>
      </c>
      <c r="BS134" s="21">
        <v>1</v>
      </c>
      <c r="BT134" s="21">
        <v>1</v>
      </c>
      <c r="BU134" s="21">
        <v>1</v>
      </c>
      <c r="BV134" s="21">
        <v>1</v>
      </c>
    </row>
    <row r="135" spans="1:74" x14ac:dyDescent="0.7">
      <c r="A135" s="18">
        <v>2020</v>
      </c>
      <c r="B135" s="18" t="s">
        <v>354</v>
      </c>
      <c r="C135" s="19" t="s">
        <v>63</v>
      </c>
      <c r="D135" s="20">
        <v>0</v>
      </c>
      <c r="E135" s="20">
        <v>0</v>
      </c>
      <c r="F135" s="20">
        <v>0</v>
      </c>
      <c r="G135" s="20">
        <v>0</v>
      </c>
      <c r="H135" s="20">
        <v>0</v>
      </c>
      <c r="I135" s="20">
        <v>0</v>
      </c>
      <c r="J135" s="20">
        <v>0</v>
      </c>
      <c r="K135" s="20">
        <v>0</v>
      </c>
      <c r="L135" s="20">
        <v>0</v>
      </c>
      <c r="M135" s="20">
        <v>0</v>
      </c>
      <c r="N135" s="20">
        <v>0</v>
      </c>
      <c r="O135" s="20">
        <v>0</v>
      </c>
      <c r="P135" s="20">
        <v>0</v>
      </c>
      <c r="Q135" s="20">
        <v>0</v>
      </c>
      <c r="R135" s="20">
        <v>0</v>
      </c>
      <c r="S135" s="20">
        <v>0</v>
      </c>
      <c r="T135" s="20">
        <v>0</v>
      </c>
      <c r="U135" s="20">
        <v>0</v>
      </c>
      <c r="V135" s="20">
        <v>0</v>
      </c>
      <c r="W135" s="20">
        <v>0</v>
      </c>
      <c r="X135" s="20">
        <v>0</v>
      </c>
      <c r="Y135" s="20">
        <v>0</v>
      </c>
      <c r="Z135" s="20">
        <v>0</v>
      </c>
      <c r="AA135" s="20">
        <v>0</v>
      </c>
      <c r="AB135" s="20">
        <v>0</v>
      </c>
      <c r="AC135" s="20">
        <v>0</v>
      </c>
      <c r="AD135" s="20">
        <v>0</v>
      </c>
      <c r="AE135" s="20">
        <v>0</v>
      </c>
      <c r="AF135" s="20">
        <v>0</v>
      </c>
      <c r="AG135" s="20">
        <v>0</v>
      </c>
      <c r="AH135" s="20">
        <v>0</v>
      </c>
      <c r="AI135" s="20">
        <v>0</v>
      </c>
      <c r="AJ135" s="20">
        <v>0</v>
      </c>
      <c r="AK135" s="20">
        <v>0</v>
      </c>
      <c r="AL135" s="20">
        <v>0</v>
      </c>
      <c r="AM135" s="20">
        <v>0</v>
      </c>
      <c r="AN135" s="20">
        <v>0</v>
      </c>
      <c r="AO135" s="20">
        <v>0</v>
      </c>
      <c r="AP135" s="20">
        <v>0</v>
      </c>
      <c r="AQ135" s="20">
        <v>0</v>
      </c>
      <c r="AR135" s="20">
        <v>0</v>
      </c>
      <c r="AS135" s="20">
        <v>0</v>
      </c>
      <c r="AT135" s="20">
        <v>0</v>
      </c>
      <c r="AU135" s="20">
        <v>0</v>
      </c>
      <c r="AV135" s="20">
        <v>0</v>
      </c>
      <c r="AW135" s="20">
        <v>0</v>
      </c>
      <c r="AX135" s="20">
        <v>0</v>
      </c>
      <c r="AY135" s="20">
        <v>0</v>
      </c>
      <c r="AZ135" s="20">
        <v>0</v>
      </c>
      <c r="BA135" s="20">
        <v>0</v>
      </c>
      <c r="BB135" s="20">
        <v>0.21277200000000002</v>
      </c>
      <c r="BC135" s="20">
        <v>0.20757700000000001</v>
      </c>
      <c r="BD135" s="20">
        <v>0.250805</v>
      </c>
      <c r="BE135" s="20">
        <v>0.31049700000000002</v>
      </c>
      <c r="BF135" s="20">
        <v>0.40826799999999996</v>
      </c>
      <c r="BG135" s="20">
        <v>0.51942900000000003</v>
      </c>
      <c r="BH135" s="21">
        <v>0.61021400000000003</v>
      </c>
      <c r="BI135" s="21">
        <v>0.68342200000000008</v>
      </c>
      <c r="BJ135" s="21">
        <v>0.747</v>
      </c>
      <c r="BK135" s="21">
        <v>0.80585800000000007</v>
      </c>
      <c r="BL135" s="21">
        <v>0.87604300000000013</v>
      </c>
      <c r="BM135" s="21">
        <v>0.95169999999999999</v>
      </c>
      <c r="BN135" s="21">
        <v>1</v>
      </c>
      <c r="BO135" s="21">
        <v>1</v>
      </c>
      <c r="BP135" s="21">
        <v>1</v>
      </c>
      <c r="BQ135" s="21">
        <v>1</v>
      </c>
      <c r="BR135" s="21">
        <v>1</v>
      </c>
      <c r="BS135" s="21">
        <v>1</v>
      </c>
      <c r="BT135" s="21">
        <v>1</v>
      </c>
      <c r="BU135" s="21">
        <v>1</v>
      </c>
      <c r="BV135" s="21">
        <v>1</v>
      </c>
    </row>
    <row r="136" spans="1:74" x14ac:dyDescent="0.7">
      <c r="A136" s="18">
        <v>2020</v>
      </c>
      <c r="B136" s="18" t="s">
        <v>354</v>
      </c>
      <c r="C136" s="19" t="s">
        <v>62</v>
      </c>
      <c r="D136" s="20">
        <v>0</v>
      </c>
      <c r="E136" s="20">
        <v>0</v>
      </c>
      <c r="F136" s="20">
        <v>0</v>
      </c>
      <c r="G136" s="20">
        <v>0</v>
      </c>
      <c r="H136" s="20">
        <v>0</v>
      </c>
      <c r="I136" s="20">
        <v>0</v>
      </c>
      <c r="J136" s="20">
        <v>0</v>
      </c>
      <c r="K136" s="20">
        <v>0</v>
      </c>
      <c r="L136" s="20">
        <v>0</v>
      </c>
      <c r="M136" s="20">
        <v>0</v>
      </c>
      <c r="N136" s="20">
        <v>0</v>
      </c>
      <c r="O136" s="20">
        <v>0</v>
      </c>
      <c r="P136" s="20">
        <v>0</v>
      </c>
      <c r="Q136" s="20">
        <v>0</v>
      </c>
      <c r="R136" s="20">
        <v>0</v>
      </c>
      <c r="S136" s="20">
        <v>0</v>
      </c>
      <c r="T136" s="20">
        <v>0</v>
      </c>
      <c r="U136" s="20">
        <v>0</v>
      </c>
      <c r="V136" s="20">
        <v>0</v>
      </c>
      <c r="W136" s="20">
        <v>0</v>
      </c>
      <c r="X136" s="20">
        <v>0</v>
      </c>
      <c r="Y136" s="20">
        <v>0</v>
      </c>
      <c r="Z136" s="20">
        <v>0</v>
      </c>
      <c r="AA136" s="20">
        <v>0</v>
      </c>
      <c r="AB136" s="20">
        <v>0</v>
      </c>
      <c r="AC136" s="20">
        <v>0</v>
      </c>
      <c r="AD136" s="20">
        <v>0</v>
      </c>
      <c r="AE136" s="20">
        <v>0</v>
      </c>
      <c r="AF136" s="20">
        <v>0</v>
      </c>
      <c r="AG136" s="20">
        <v>0</v>
      </c>
      <c r="AH136" s="20">
        <v>0</v>
      </c>
      <c r="AI136" s="20">
        <v>0</v>
      </c>
      <c r="AJ136" s="20">
        <v>0</v>
      </c>
      <c r="AK136" s="20">
        <v>0</v>
      </c>
      <c r="AL136" s="20">
        <v>0</v>
      </c>
      <c r="AM136" s="20">
        <v>0</v>
      </c>
      <c r="AN136" s="20">
        <v>0</v>
      </c>
      <c r="AO136" s="20">
        <v>0</v>
      </c>
      <c r="AP136" s="20">
        <v>0</v>
      </c>
      <c r="AQ136" s="20">
        <v>0</v>
      </c>
      <c r="AR136" s="20">
        <v>0</v>
      </c>
      <c r="AS136" s="20">
        <v>0</v>
      </c>
      <c r="AT136" s="20">
        <v>0</v>
      </c>
      <c r="AU136" s="20">
        <v>0</v>
      </c>
      <c r="AV136" s="20">
        <v>0</v>
      </c>
      <c r="AW136" s="20">
        <v>0</v>
      </c>
      <c r="AX136" s="20">
        <v>0</v>
      </c>
      <c r="AY136" s="20">
        <v>0</v>
      </c>
      <c r="AZ136" s="20">
        <v>0</v>
      </c>
      <c r="BA136" s="20">
        <v>0</v>
      </c>
      <c r="BB136" s="20">
        <v>0</v>
      </c>
      <c r="BC136" s="20">
        <v>0.200183</v>
      </c>
      <c r="BD136" s="20">
        <v>0.259857</v>
      </c>
      <c r="BE136" s="20">
        <v>0.33668600000000004</v>
      </c>
      <c r="BF136" s="20">
        <v>0.44142799999999999</v>
      </c>
      <c r="BG136" s="20">
        <v>0.54916299999999996</v>
      </c>
      <c r="BH136" s="21">
        <v>0.61288900000000002</v>
      </c>
      <c r="BI136" s="21">
        <v>0.69077600000000006</v>
      </c>
      <c r="BJ136" s="21">
        <v>0.754</v>
      </c>
      <c r="BK136" s="21">
        <v>0.80962600000000007</v>
      </c>
      <c r="BL136" s="21">
        <v>0.86961600000000006</v>
      </c>
      <c r="BM136" s="21">
        <v>0.93689999999999996</v>
      </c>
      <c r="BN136" s="21">
        <v>1</v>
      </c>
      <c r="BO136" s="21">
        <v>1</v>
      </c>
      <c r="BP136" s="21">
        <v>1</v>
      </c>
      <c r="BQ136" s="21">
        <v>1</v>
      </c>
      <c r="BR136" s="21">
        <v>1</v>
      </c>
      <c r="BS136" s="21">
        <v>1</v>
      </c>
      <c r="BT136" s="21">
        <v>1</v>
      </c>
      <c r="BU136" s="21">
        <v>1</v>
      </c>
      <c r="BV136" s="21">
        <v>1</v>
      </c>
    </row>
    <row r="137" spans="1:74" x14ac:dyDescent="0.7">
      <c r="A137" s="18">
        <v>2020</v>
      </c>
      <c r="B137" s="18" t="s">
        <v>360</v>
      </c>
      <c r="C137" s="19" t="s">
        <v>64</v>
      </c>
      <c r="D137" s="20">
        <v>0</v>
      </c>
      <c r="E137" s="20">
        <v>0</v>
      </c>
      <c r="F137" s="20">
        <v>0</v>
      </c>
      <c r="G137" s="20">
        <v>0</v>
      </c>
      <c r="H137" s="20">
        <v>0</v>
      </c>
      <c r="I137" s="20">
        <v>0</v>
      </c>
      <c r="J137" s="20">
        <v>0</v>
      </c>
      <c r="K137" s="20">
        <v>0</v>
      </c>
      <c r="L137" s="20">
        <v>0</v>
      </c>
      <c r="M137" s="20">
        <v>0</v>
      </c>
      <c r="N137" s="20">
        <v>0</v>
      </c>
      <c r="O137" s="20">
        <v>0</v>
      </c>
      <c r="P137" s="20">
        <v>0</v>
      </c>
      <c r="Q137" s="20">
        <v>0</v>
      </c>
      <c r="R137" s="20">
        <v>0</v>
      </c>
      <c r="S137" s="20">
        <v>0</v>
      </c>
      <c r="T137" s="20">
        <v>0</v>
      </c>
      <c r="U137" s="20">
        <v>0</v>
      </c>
      <c r="V137" s="20">
        <v>0</v>
      </c>
      <c r="W137" s="20">
        <v>0</v>
      </c>
      <c r="X137" s="20">
        <v>0</v>
      </c>
      <c r="Y137" s="20">
        <v>0</v>
      </c>
      <c r="Z137" s="20">
        <v>0</v>
      </c>
      <c r="AA137" s="20">
        <v>0</v>
      </c>
      <c r="AB137" s="20">
        <v>0</v>
      </c>
      <c r="AC137" s="20">
        <v>0</v>
      </c>
      <c r="AD137" s="20">
        <v>0</v>
      </c>
      <c r="AE137" s="20">
        <v>0</v>
      </c>
      <c r="AF137" s="20">
        <v>0</v>
      </c>
      <c r="AG137" s="20">
        <v>0</v>
      </c>
      <c r="AH137" s="20">
        <v>0</v>
      </c>
      <c r="AI137" s="20">
        <v>0</v>
      </c>
      <c r="AJ137" s="20">
        <v>0</v>
      </c>
      <c r="AK137" s="20">
        <v>0</v>
      </c>
      <c r="AL137" s="20">
        <v>0</v>
      </c>
      <c r="AM137" s="20">
        <v>0</v>
      </c>
      <c r="AN137" s="20">
        <v>0</v>
      </c>
      <c r="AO137" s="20">
        <v>0</v>
      </c>
      <c r="AP137" s="20">
        <v>0</v>
      </c>
      <c r="AQ137" s="20">
        <v>0</v>
      </c>
      <c r="AR137" s="20">
        <v>0</v>
      </c>
      <c r="AS137" s="20">
        <v>0</v>
      </c>
      <c r="AT137" s="20">
        <v>0</v>
      </c>
      <c r="AU137" s="20">
        <v>0</v>
      </c>
      <c r="AV137" s="20">
        <v>0</v>
      </c>
      <c r="AW137" s="20">
        <v>0</v>
      </c>
      <c r="AX137" s="20">
        <v>0</v>
      </c>
      <c r="AY137" s="20">
        <v>0</v>
      </c>
      <c r="AZ137" s="20">
        <v>0</v>
      </c>
      <c r="BA137" s="20">
        <v>0</v>
      </c>
      <c r="BB137" s="20">
        <v>0</v>
      </c>
      <c r="BC137" s="20">
        <v>0</v>
      </c>
      <c r="BD137" s="20">
        <v>0.25631300000000001</v>
      </c>
      <c r="BE137" s="20">
        <v>0.26388800000000001</v>
      </c>
      <c r="BF137" s="20">
        <v>0.29112399999999999</v>
      </c>
      <c r="BG137" s="20">
        <v>0.32353000000000004</v>
      </c>
      <c r="BH137" s="21">
        <v>0.40729800000000005</v>
      </c>
      <c r="BI137" s="21">
        <v>0.45864400000000005</v>
      </c>
      <c r="BJ137" s="21">
        <v>0.54700000000000004</v>
      </c>
      <c r="BK137" s="21">
        <v>0.62309400000000004</v>
      </c>
      <c r="BL137" s="21">
        <v>0.69275699999999996</v>
      </c>
      <c r="BM137" s="21">
        <v>0.7631</v>
      </c>
      <c r="BN137" s="21">
        <v>0.82542300000000002</v>
      </c>
      <c r="BO137" s="21">
        <v>0.85812700000000008</v>
      </c>
      <c r="BP137" s="21">
        <v>0.91526200000000002</v>
      </c>
      <c r="BQ137" s="21">
        <v>1</v>
      </c>
      <c r="BR137" s="21">
        <v>1</v>
      </c>
      <c r="BS137" s="21">
        <v>1</v>
      </c>
      <c r="BT137" s="21">
        <v>1</v>
      </c>
      <c r="BU137" s="21">
        <v>1</v>
      </c>
      <c r="BV137" s="21">
        <v>1</v>
      </c>
    </row>
    <row r="138" spans="1:74" x14ac:dyDescent="0.7">
      <c r="A138" s="18">
        <v>2020</v>
      </c>
      <c r="B138" s="18" t="s">
        <v>362</v>
      </c>
      <c r="C138" s="19" t="s">
        <v>65</v>
      </c>
      <c r="D138" s="20">
        <v>0</v>
      </c>
      <c r="E138" s="20">
        <v>0</v>
      </c>
      <c r="F138" s="20">
        <v>0</v>
      </c>
      <c r="G138" s="20">
        <v>0</v>
      </c>
      <c r="H138" s="20">
        <v>0</v>
      </c>
      <c r="I138" s="20">
        <v>0</v>
      </c>
      <c r="J138" s="20">
        <v>0</v>
      </c>
      <c r="K138" s="20">
        <v>0</v>
      </c>
      <c r="L138" s="20">
        <v>0</v>
      </c>
      <c r="M138" s="20">
        <v>0</v>
      </c>
      <c r="N138" s="20">
        <v>0</v>
      </c>
      <c r="O138" s="20">
        <v>0</v>
      </c>
      <c r="P138" s="20">
        <v>0</v>
      </c>
      <c r="Q138" s="20">
        <v>0</v>
      </c>
      <c r="R138" s="20">
        <v>0</v>
      </c>
      <c r="S138" s="20">
        <v>0</v>
      </c>
      <c r="T138" s="20">
        <v>0</v>
      </c>
      <c r="U138" s="20">
        <v>0</v>
      </c>
      <c r="V138" s="20">
        <v>0</v>
      </c>
      <c r="W138" s="20">
        <v>0</v>
      </c>
      <c r="X138" s="20">
        <v>0</v>
      </c>
      <c r="Y138" s="20">
        <v>0</v>
      </c>
      <c r="Z138" s="20">
        <v>0</v>
      </c>
      <c r="AA138" s="20">
        <v>0</v>
      </c>
      <c r="AB138" s="20">
        <v>0</v>
      </c>
      <c r="AC138" s="20">
        <v>0</v>
      </c>
      <c r="AD138" s="20">
        <v>0</v>
      </c>
      <c r="AE138" s="20">
        <v>0</v>
      </c>
      <c r="AF138" s="20">
        <v>0</v>
      </c>
      <c r="AG138" s="20">
        <v>0</v>
      </c>
      <c r="AH138" s="20">
        <v>0</v>
      </c>
      <c r="AI138" s="20">
        <v>0</v>
      </c>
      <c r="AJ138" s="20">
        <v>0</v>
      </c>
      <c r="AK138" s="20">
        <v>0</v>
      </c>
      <c r="AL138" s="20">
        <v>0</v>
      </c>
      <c r="AM138" s="20">
        <v>0</v>
      </c>
      <c r="AN138" s="20">
        <v>0</v>
      </c>
      <c r="AO138" s="20">
        <v>0</v>
      </c>
      <c r="AP138" s="20">
        <v>0</v>
      </c>
      <c r="AQ138" s="20">
        <v>0</v>
      </c>
      <c r="AR138" s="20">
        <v>0</v>
      </c>
      <c r="AS138" s="20">
        <v>0</v>
      </c>
      <c r="AT138" s="20">
        <v>0</v>
      </c>
      <c r="AU138" s="20">
        <v>0</v>
      </c>
      <c r="AV138" s="20">
        <v>0</v>
      </c>
      <c r="AW138" s="20">
        <v>0</v>
      </c>
      <c r="AX138" s="20">
        <v>0</v>
      </c>
      <c r="AY138" s="20">
        <v>0</v>
      </c>
      <c r="AZ138" s="20">
        <v>0</v>
      </c>
      <c r="BA138" s="20">
        <v>0</v>
      </c>
      <c r="BB138" s="20">
        <v>0</v>
      </c>
      <c r="BC138" s="20">
        <v>0</v>
      </c>
      <c r="BD138" s="20">
        <v>0.23180600000000001</v>
      </c>
      <c r="BE138" s="20">
        <v>0.22569500000000001</v>
      </c>
      <c r="BF138" s="20">
        <v>0.25837200000000005</v>
      </c>
      <c r="BG138" s="20">
        <v>0.30274800000000002</v>
      </c>
      <c r="BH138" s="21">
        <v>0.39796900000000002</v>
      </c>
      <c r="BI138" s="21">
        <v>0.48706299999999997</v>
      </c>
      <c r="BJ138" s="21">
        <v>0.61099999999999999</v>
      </c>
      <c r="BK138" s="21">
        <v>0.74755899999999997</v>
      </c>
      <c r="BL138" s="21">
        <v>0.85343600000000008</v>
      </c>
      <c r="BM138" s="21">
        <v>0.92716999999999994</v>
      </c>
      <c r="BN138" s="21">
        <v>1</v>
      </c>
      <c r="BO138" s="21">
        <v>1</v>
      </c>
      <c r="BP138" s="21">
        <v>1</v>
      </c>
      <c r="BQ138" s="21">
        <v>1</v>
      </c>
      <c r="BR138" s="21">
        <v>1</v>
      </c>
      <c r="BS138" s="21">
        <v>1</v>
      </c>
      <c r="BT138" s="21">
        <v>1</v>
      </c>
      <c r="BU138" s="21">
        <v>1</v>
      </c>
      <c r="BV138" s="21">
        <v>1</v>
      </c>
    </row>
    <row r="139" spans="1:74" x14ac:dyDescent="0.7">
      <c r="A139" s="18">
        <v>2020</v>
      </c>
      <c r="B139" s="18" t="s">
        <v>356</v>
      </c>
      <c r="C139" s="19" t="s">
        <v>357</v>
      </c>
      <c r="D139" s="20">
        <v>0</v>
      </c>
      <c r="E139" s="20">
        <v>0</v>
      </c>
      <c r="F139" s="20">
        <v>0</v>
      </c>
      <c r="G139" s="20">
        <v>0</v>
      </c>
      <c r="H139" s="20">
        <v>0</v>
      </c>
      <c r="I139" s="20">
        <v>0</v>
      </c>
      <c r="J139" s="20">
        <v>0</v>
      </c>
      <c r="K139" s="20">
        <v>0</v>
      </c>
      <c r="L139" s="20">
        <v>0</v>
      </c>
      <c r="M139" s="20">
        <v>0</v>
      </c>
      <c r="N139" s="20">
        <v>0</v>
      </c>
      <c r="O139" s="20">
        <v>0</v>
      </c>
      <c r="P139" s="20">
        <v>0</v>
      </c>
      <c r="Q139" s="20">
        <v>0</v>
      </c>
      <c r="R139" s="20">
        <v>0</v>
      </c>
      <c r="S139" s="20">
        <v>0</v>
      </c>
      <c r="T139" s="20">
        <v>0</v>
      </c>
      <c r="U139" s="20">
        <v>0</v>
      </c>
      <c r="V139" s="20">
        <v>0</v>
      </c>
      <c r="W139" s="20">
        <v>0</v>
      </c>
      <c r="X139" s="20">
        <v>0</v>
      </c>
      <c r="Y139" s="20">
        <v>0</v>
      </c>
      <c r="Z139" s="20">
        <v>0</v>
      </c>
      <c r="AA139" s="20">
        <v>0</v>
      </c>
      <c r="AB139" s="20">
        <v>0</v>
      </c>
      <c r="AC139" s="20">
        <v>0</v>
      </c>
      <c r="AD139" s="20">
        <v>0</v>
      </c>
      <c r="AE139" s="20">
        <v>0</v>
      </c>
      <c r="AF139" s="20">
        <v>0</v>
      </c>
      <c r="AG139" s="20">
        <v>0</v>
      </c>
      <c r="AH139" s="20">
        <v>0</v>
      </c>
      <c r="AI139" s="20">
        <v>0</v>
      </c>
      <c r="AJ139" s="20">
        <v>0</v>
      </c>
      <c r="AK139" s="20">
        <v>0</v>
      </c>
      <c r="AL139" s="20">
        <v>0</v>
      </c>
      <c r="AM139" s="20">
        <v>0</v>
      </c>
      <c r="AN139" s="20">
        <v>0</v>
      </c>
      <c r="AO139" s="20">
        <v>0</v>
      </c>
      <c r="AP139" s="20">
        <v>0</v>
      </c>
      <c r="AQ139" s="20">
        <v>0</v>
      </c>
      <c r="AR139" s="20">
        <v>0</v>
      </c>
      <c r="AS139" s="20">
        <v>0</v>
      </c>
      <c r="AT139" s="20">
        <v>0</v>
      </c>
      <c r="AU139" s="20">
        <v>0</v>
      </c>
      <c r="AV139" s="20">
        <v>0</v>
      </c>
      <c r="AW139" s="20">
        <v>0</v>
      </c>
      <c r="AX139" s="20">
        <v>0</v>
      </c>
      <c r="AY139" s="20">
        <v>0</v>
      </c>
      <c r="AZ139" s="20">
        <v>0</v>
      </c>
      <c r="BA139" s="20">
        <v>0</v>
      </c>
      <c r="BB139" s="20">
        <v>0</v>
      </c>
      <c r="BC139" s="20">
        <v>0</v>
      </c>
      <c r="BD139" s="20">
        <v>0.14158300000000001</v>
      </c>
      <c r="BE139" s="20">
        <v>0.16799200000000003</v>
      </c>
      <c r="BF139" s="20">
        <v>0.21481500000000001</v>
      </c>
      <c r="BG139" s="20">
        <v>0.27358399999999999</v>
      </c>
      <c r="BH139" s="21">
        <v>0.39389600000000002</v>
      </c>
      <c r="BI139" s="21">
        <v>0.51511200000000001</v>
      </c>
      <c r="BJ139" s="21">
        <v>0.60299999999999998</v>
      </c>
      <c r="BK139" s="21">
        <v>0.69825300000000001</v>
      </c>
      <c r="BL139" s="21">
        <v>0.777308</v>
      </c>
      <c r="BM139" s="21">
        <v>0.86270000000000002</v>
      </c>
      <c r="BN139" s="21">
        <v>0.9243340000000001</v>
      </c>
      <c r="BO139" s="21">
        <v>0.95441299999999996</v>
      </c>
      <c r="BP139" s="21">
        <v>1</v>
      </c>
      <c r="BQ139" s="21">
        <v>1</v>
      </c>
      <c r="BR139" s="21">
        <v>1</v>
      </c>
      <c r="BS139" s="21">
        <v>1</v>
      </c>
      <c r="BT139" s="21">
        <v>1</v>
      </c>
      <c r="BU139" s="21">
        <v>1</v>
      </c>
      <c r="BV139" s="21">
        <v>1</v>
      </c>
    </row>
    <row r="140" spans="1:74" x14ac:dyDescent="0.7">
      <c r="A140" s="18">
        <v>2020</v>
      </c>
      <c r="B140" s="18" t="s">
        <v>364</v>
      </c>
      <c r="C140" s="19" t="s">
        <v>66</v>
      </c>
      <c r="D140" s="20">
        <v>0</v>
      </c>
      <c r="E140" s="20">
        <v>0</v>
      </c>
      <c r="F140" s="20">
        <v>0</v>
      </c>
      <c r="G140" s="20">
        <v>0</v>
      </c>
      <c r="H140" s="20">
        <v>0</v>
      </c>
      <c r="I140" s="20">
        <v>0</v>
      </c>
      <c r="J140" s="20">
        <v>0</v>
      </c>
      <c r="K140" s="20">
        <v>0</v>
      </c>
      <c r="L140" s="20">
        <v>0</v>
      </c>
      <c r="M140" s="20">
        <v>0</v>
      </c>
      <c r="N140" s="20">
        <v>0</v>
      </c>
      <c r="O140" s="20">
        <v>0</v>
      </c>
      <c r="P140" s="20">
        <v>0</v>
      </c>
      <c r="Q140" s="20">
        <v>0</v>
      </c>
      <c r="R140" s="20">
        <v>0</v>
      </c>
      <c r="S140" s="20">
        <v>0</v>
      </c>
      <c r="T140" s="20">
        <v>0</v>
      </c>
      <c r="U140" s="20">
        <v>0</v>
      </c>
      <c r="V140" s="20">
        <v>0</v>
      </c>
      <c r="W140" s="20">
        <v>0</v>
      </c>
      <c r="X140" s="20">
        <v>0</v>
      </c>
      <c r="Y140" s="20">
        <v>0</v>
      </c>
      <c r="Z140" s="20">
        <v>0</v>
      </c>
      <c r="AA140" s="20">
        <v>0</v>
      </c>
      <c r="AB140" s="20">
        <v>0</v>
      </c>
      <c r="AC140" s="20">
        <v>0</v>
      </c>
      <c r="AD140" s="20">
        <v>0</v>
      </c>
      <c r="AE140" s="20">
        <v>0</v>
      </c>
      <c r="AF140" s="20">
        <v>0</v>
      </c>
      <c r="AG140" s="20">
        <v>0</v>
      </c>
      <c r="AH140" s="20">
        <v>0</v>
      </c>
      <c r="AI140" s="20">
        <v>0</v>
      </c>
      <c r="AJ140" s="20">
        <v>0</v>
      </c>
      <c r="AK140" s="20">
        <v>0</v>
      </c>
      <c r="AL140" s="20">
        <v>0</v>
      </c>
      <c r="AM140" s="20">
        <v>0</v>
      </c>
      <c r="AN140" s="20">
        <v>0</v>
      </c>
      <c r="AO140" s="20">
        <v>0</v>
      </c>
      <c r="AP140" s="20">
        <v>0</v>
      </c>
      <c r="AQ140" s="20">
        <v>0</v>
      </c>
      <c r="AR140" s="20">
        <v>0</v>
      </c>
      <c r="AS140" s="20">
        <v>0</v>
      </c>
      <c r="AT140" s="20">
        <v>0</v>
      </c>
      <c r="AU140" s="20">
        <v>0</v>
      </c>
      <c r="AV140" s="20">
        <v>0</v>
      </c>
      <c r="AW140" s="20">
        <v>0</v>
      </c>
      <c r="AX140" s="20">
        <v>0</v>
      </c>
      <c r="AY140" s="20">
        <v>0</v>
      </c>
      <c r="AZ140" s="20">
        <v>0</v>
      </c>
      <c r="BA140" s="20">
        <v>0</v>
      </c>
      <c r="BB140" s="20">
        <v>0</v>
      </c>
      <c r="BC140" s="20">
        <v>0</v>
      </c>
      <c r="BD140" s="20">
        <v>0.15898796628560599</v>
      </c>
      <c r="BE140" s="20">
        <v>0.22327727944404399</v>
      </c>
      <c r="BF140" s="20">
        <v>0.27752362884701998</v>
      </c>
      <c r="BG140" s="20">
        <v>0.36377720540698799</v>
      </c>
      <c r="BH140" s="21">
        <v>0.49830102925524999</v>
      </c>
      <c r="BI140" s="21">
        <v>0.62922180949425999</v>
      </c>
      <c r="BJ140" s="21">
        <v>0.76</v>
      </c>
      <c r="BK140" s="21">
        <v>0.83</v>
      </c>
      <c r="BL140" s="21">
        <v>0.88</v>
      </c>
      <c r="BM140" s="21">
        <v>0.95</v>
      </c>
      <c r="BN140" s="21">
        <v>1</v>
      </c>
      <c r="BO140" s="21">
        <v>1</v>
      </c>
      <c r="BP140" s="21">
        <v>1</v>
      </c>
      <c r="BQ140" s="21">
        <v>1</v>
      </c>
      <c r="BR140" s="21">
        <v>1</v>
      </c>
      <c r="BS140" s="21">
        <v>1</v>
      </c>
      <c r="BT140" s="21">
        <v>1</v>
      </c>
      <c r="BU140" s="21">
        <v>1</v>
      </c>
      <c r="BV140" s="21">
        <v>1</v>
      </c>
    </row>
    <row r="141" spans="1:74" x14ac:dyDescent="0.7">
      <c r="A141" s="18">
        <v>2021</v>
      </c>
      <c r="B141" s="18" t="s">
        <v>365</v>
      </c>
      <c r="C141" s="19" t="s">
        <v>68</v>
      </c>
      <c r="D141" s="20">
        <v>0</v>
      </c>
      <c r="E141" s="20">
        <v>0</v>
      </c>
      <c r="F141" s="20">
        <v>0</v>
      </c>
      <c r="G141" s="20">
        <v>0</v>
      </c>
      <c r="H141" s="20">
        <v>0</v>
      </c>
      <c r="I141" s="20">
        <v>0</v>
      </c>
      <c r="J141" s="20">
        <v>0</v>
      </c>
      <c r="K141" s="20">
        <v>0</v>
      </c>
      <c r="L141" s="20">
        <v>0</v>
      </c>
      <c r="M141" s="20">
        <v>0</v>
      </c>
      <c r="N141" s="20">
        <v>0</v>
      </c>
      <c r="O141" s="20">
        <v>0</v>
      </c>
      <c r="P141" s="20">
        <v>0</v>
      </c>
      <c r="Q141" s="20">
        <v>0</v>
      </c>
      <c r="R141" s="20">
        <v>0</v>
      </c>
      <c r="S141" s="20">
        <v>0</v>
      </c>
      <c r="T141" s="20">
        <v>0</v>
      </c>
      <c r="U141" s="20">
        <v>0</v>
      </c>
      <c r="V141" s="20">
        <v>0</v>
      </c>
      <c r="W141" s="20">
        <v>0</v>
      </c>
      <c r="X141" s="20">
        <v>0</v>
      </c>
      <c r="Y141" s="20">
        <v>0</v>
      </c>
      <c r="Z141" s="20">
        <v>0</v>
      </c>
      <c r="AA141" s="20">
        <v>0</v>
      </c>
      <c r="AB141" s="20">
        <v>0</v>
      </c>
      <c r="AC141" s="20">
        <v>0</v>
      </c>
      <c r="AD141" s="20">
        <v>0</v>
      </c>
      <c r="AE141" s="20">
        <v>0</v>
      </c>
      <c r="AF141" s="20">
        <v>0</v>
      </c>
      <c r="AG141" s="20">
        <v>0</v>
      </c>
      <c r="AH141" s="20">
        <v>0</v>
      </c>
      <c r="AI141" s="20">
        <v>0</v>
      </c>
      <c r="AJ141" s="20">
        <v>0</v>
      </c>
      <c r="AK141" s="20">
        <v>0</v>
      </c>
      <c r="AL141" s="20">
        <v>0</v>
      </c>
      <c r="AM141" s="20">
        <v>0</v>
      </c>
      <c r="AN141" s="20">
        <v>0</v>
      </c>
      <c r="AO141" s="20">
        <v>0</v>
      </c>
      <c r="AP141" s="20">
        <v>0</v>
      </c>
      <c r="AQ141" s="20">
        <v>0</v>
      </c>
      <c r="AR141" s="20">
        <v>0</v>
      </c>
      <c r="AS141" s="20">
        <v>0</v>
      </c>
      <c r="AT141" s="20">
        <v>0</v>
      </c>
      <c r="AU141" s="20">
        <v>0</v>
      </c>
      <c r="AV141" s="20">
        <v>0</v>
      </c>
      <c r="AW141" s="20">
        <v>0</v>
      </c>
      <c r="AX141" s="20">
        <v>0</v>
      </c>
      <c r="AY141" s="20">
        <v>0</v>
      </c>
      <c r="AZ141" s="20">
        <v>0</v>
      </c>
      <c r="BA141" s="20">
        <v>0</v>
      </c>
      <c r="BB141" s="20">
        <v>0</v>
      </c>
      <c r="BC141" s="20">
        <v>0</v>
      </c>
      <c r="BD141" s="20">
        <v>0</v>
      </c>
      <c r="BE141" s="20">
        <v>0.17531100000000002</v>
      </c>
      <c r="BF141" s="20">
        <v>0.18762900000000002</v>
      </c>
      <c r="BG141" s="20">
        <v>0.221807</v>
      </c>
      <c r="BH141" s="21">
        <v>0.26506099999999999</v>
      </c>
      <c r="BI141" s="21">
        <v>0.31054300000000001</v>
      </c>
      <c r="BJ141" s="21">
        <v>0.375</v>
      </c>
      <c r="BK141" s="21">
        <v>0.46618799999999999</v>
      </c>
      <c r="BL141" s="21">
        <v>0.55053600000000003</v>
      </c>
      <c r="BM141" s="21">
        <v>0.64510000000000001</v>
      </c>
      <c r="BN141" s="21">
        <v>0.73273500000000003</v>
      </c>
      <c r="BO141" s="21">
        <v>0.78552999999999995</v>
      </c>
      <c r="BP141" s="21">
        <v>0.84494700000000011</v>
      </c>
      <c r="BQ141" s="21">
        <v>0.89316699999999993</v>
      </c>
      <c r="BR141" s="21">
        <v>0.94233200000000006</v>
      </c>
      <c r="BS141" s="21">
        <v>1</v>
      </c>
      <c r="BT141" s="21">
        <v>1</v>
      </c>
      <c r="BU141" s="21">
        <v>1</v>
      </c>
      <c r="BV141" s="21">
        <v>1</v>
      </c>
    </row>
    <row r="142" spans="1:74" x14ac:dyDescent="0.7">
      <c r="A142" s="18">
        <v>2021</v>
      </c>
      <c r="B142" s="18" t="s">
        <v>367</v>
      </c>
      <c r="C142" s="19" t="s">
        <v>400</v>
      </c>
      <c r="D142" s="20">
        <v>0</v>
      </c>
      <c r="E142" s="20">
        <v>0</v>
      </c>
      <c r="F142" s="20">
        <v>0</v>
      </c>
      <c r="G142" s="20">
        <v>0</v>
      </c>
      <c r="H142" s="20">
        <v>0</v>
      </c>
      <c r="I142" s="20">
        <v>0</v>
      </c>
      <c r="J142" s="20">
        <v>0</v>
      </c>
      <c r="K142" s="20">
        <v>0</v>
      </c>
      <c r="L142" s="20">
        <v>0</v>
      </c>
      <c r="M142" s="20">
        <v>0</v>
      </c>
      <c r="N142" s="20">
        <v>0</v>
      </c>
      <c r="O142" s="20">
        <v>0</v>
      </c>
      <c r="P142" s="20">
        <v>0</v>
      </c>
      <c r="Q142" s="20">
        <v>0</v>
      </c>
      <c r="R142" s="20">
        <v>0</v>
      </c>
      <c r="S142" s="20">
        <v>0</v>
      </c>
      <c r="T142" s="20">
        <v>0</v>
      </c>
      <c r="U142" s="20">
        <v>0</v>
      </c>
      <c r="V142" s="20">
        <v>0</v>
      </c>
      <c r="W142" s="20">
        <v>0</v>
      </c>
      <c r="X142" s="20">
        <v>0</v>
      </c>
      <c r="Y142" s="20">
        <v>0</v>
      </c>
      <c r="Z142" s="20">
        <v>0</v>
      </c>
      <c r="AA142" s="20">
        <v>0</v>
      </c>
      <c r="AB142" s="20">
        <v>0</v>
      </c>
      <c r="AC142" s="20">
        <v>0</v>
      </c>
      <c r="AD142" s="20">
        <v>0</v>
      </c>
      <c r="AE142" s="20">
        <v>0</v>
      </c>
      <c r="AF142" s="20">
        <v>0</v>
      </c>
      <c r="AG142" s="20">
        <v>0</v>
      </c>
      <c r="AH142" s="20">
        <v>0</v>
      </c>
      <c r="AI142" s="20">
        <v>0</v>
      </c>
      <c r="AJ142" s="20">
        <v>0</v>
      </c>
      <c r="AK142" s="20">
        <v>0</v>
      </c>
      <c r="AL142" s="20">
        <v>0</v>
      </c>
      <c r="AM142" s="20">
        <v>0</v>
      </c>
      <c r="AN142" s="20">
        <v>0</v>
      </c>
      <c r="AO142" s="20">
        <v>0</v>
      </c>
      <c r="AP142" s="20">
        <v>0</v>
      </c>
      <c r="AQ142" s="20">
        <v>0</v>
      </c>
      <c r="AR142" s="20">
        <v>0</v>
      </c>
      <c r="AS142" s="20">
        <v>0</v>
      </c>
      <c r="AT142" s="20">
        <v>0</v>
      </c>
      <c r="AU142" s="20">
        <v>0</v>
      </c>
      <c r="AV142" s="20">
        <v>0</v>
      </c>
      <c r="AW142" s="20">
        <v>0</v>
      </c>
      <c r="AX142" s="20">
        <v>0</v>
      </c>
      <c r="AY142" s="20">
        <v>0</v>
      </c>
      <c r="AZ142" s="20">
        <v>0</v>
      </c>
      <c r="BA142" s="20">
        <v>0</v>
      </c>
      <c r="BB142" s="20">
        <v>0</v>
      </c>
      <c r="BC142" s="20">
        <v>0</v>
      </c>
      <c r="BD142" s="20">
        <v>0</v>
      </c>
      <c r="BE142" s="20">
        <v>0</v>
      </c>
      <c r="BF142" s="20">
        <v>0</v>
      </c>
      <c r="BG142" s="20">
        <v>0.27789000000000003</v>
      </c>
      <c r="BH142" s="21">
        <v>0.30148200000000003</v>
      </c>
      <c r="BI142" s="21">
        <v>0.32829999999999998</v>
      </c>
      <c r="BJ142" s="21">
        <v>0.35899999999999999</v>
      </c>
      <c r="BK142" s="21">
        <v>0.39235600000000004</v>
      </c>
      <c r="BL142" s="21">
        <v>0.42085300000000003</v>
      </c>
      <c r="BM142" s="21">
        <v>0.47049999999999997</v>
      </c>
      <c r="BN142" s="21">
        <v>0.52125200000000005</v>
      </c>
      <c r="BO142" s="21">
        <v>0.58702500000000002</v>
      </c>
      <c r="BP142" s="21">
        <v>0.66788200000000009</v>
      </c>
      <c r="BQ142" s="21">
        <v>0.72539299999999995</v>
      </c>
      <c r="BR142" s="21">
        <v>0.79139000000000015</v>
      </c>
      <c r="BS142" s="21">
        <v>0.83861699999999995</v>
      </c>
      <c r="BT142" s="21">
        <v>0.87788500000000003</v>
      </c>
      <c r="BU142" s="21">
        <v>0.91027900000000006</v>
      </c>
      <c r="BV142" s="21">
        <v>1</v>
      </c>
    </row>
    <row r="143" spans="1:74" x14ac:dyDescent="0.7">
      <c r="A143" s="18">
        <v>2021</v>
      </c>
      <c r="B143" s="18" t="s">
        <v>372</v>
      </c>
      <c r="C143" s="19" t="s">
        <v>373</v>
      </c>
      <c r="D143" s="20">
        <v>0</v>
      </c>
      <c r="E143" s="20">
        <v>0</v>
      </c>
      <c r="F143" s="20">
        <v>0</v>
      </c>
      <c r="G143" s="20">
        <v>0</v>
      </c>
      <c r="H143" s="20">
        <v>0</v>
      </c>
      <c r="I143" s="20">
        <v>0</v>
      </c>
      <c r="J143" s="20">
        <v>0</v>
      </c>
      <c r="K143" s="20">
        <v>0</v>
      </c>
      <c r="L143" s="20">
        <v>0</v>
      </c>
      <c r="M143" s="20">
        <v>0</v>
      </c>
      <c r="N143" s="20">
        <v>0</v>
      </c>
      <c r="O143" s="20">
        <v>0</v>
      </c>
      <c r="P143" s="20">
        <v>0</v>
      </c>
      <c r="Q143" s="20">
        <v>0</v>
      </c>
      <c r="R143" s="20">
        <v>0</v>
      </c>
      <c r="S143" s="20">
        <v>0</v>
      </c>
      <c r="T143" s="20">
        <v>0</v>
      </c>
      <c r="U143" s="20">
        <v>0</v>
      </c>
      <c r="V143" s="20">
        <v>0</v>
      </c>
      <c r="W143" s="20">
        <v>0</v>
      </c>
      <c r="X143" s="20">
        <v>0</v>
      </c>
      <c r="Y143" s="20">
        <v>0</v>
      </c>
      <c r="Z143" s="20">
        <v>0</v>
      </c>
      <c r="AA143" s="20">
        <v>0</v>
      </c>
      <c r="AB143" s="20">
        <v>0</v>
      </c>
      <c r="AC143" s="20">
        <v>0</v>
      </c>
      <c r="AD143" s="20">
        <v>0</v>
      </c>
      <c r="AE143" s="20">
        <v>0</v>
      </c>
      <c r="AF143" s="20">
        <v>0</v>
      </c>
      <c r="AG143" s="20">
        <v>0</v>
      </c>
      <c r="AH143" s="20">
        <v>0</v>
      </c>
      <c r="AI143" s="20">
        <v>0</v>
      </c>
      <c r="AJ143" s="20">
        <v>0</v>
      </c>
      <c r="AK143" s="20">
        <v>0</v>
      </c>
      <c r="AL143" s="20">
        <v>0</v>
      </c>
      <c r="AM143" s="20">
        <v>0</v>
      </c>
      <c r="AN143" s="20">
        <v>0</v>
      </c>
      <c r="AO143" s="20">
        <v>0</v>
      </c>
      <c r="AP143" s="20">
        <v>0</v>
      </c>
      <c r="AQ143" s="20">
        <v>0</v>
      </c>
      <c r="AR143" s="20">
        <v>0</v>
      </c>
      <c r="AS143" s="20">
        <v>0</v>
      </c>
      <c r="AT143" s="20">
        <v>0</v>
      </c>
      <c r="AU143" s="20">
        <v>0</v>
      </c>
      <c r="AV143" s="20">
        <v>0</v>
      </c>
      <c r="AW143" s="20">
        <v>0</v>
      </c>
      <c r="AX143" s="20">
        <v>0</v>
      </c>
      <c r="AY143" s="20">
        <v>0</v>
      </c>
      <c r="AZ143" s="20">
        <v>0</v>
      </c>
      <c r="BA143" s="20">
        <v>0</v>
      </c>
      <c r="BB143" s="20">
        <v>0</v>
      </c>
      <c r="BC143" s="20">
        <v>0</v>
      </c>
      <c r="BD143" s="20">
        <v>0</v>
      </c>
      <c r="BE143" s="20">
        <v>0</v>
      </c>
      <c r="BF143" s="20">
        <v>0</v>
      </c>
      <c r="BG143" s="20">
        <v>0</v>
      </c>
      <c r="BH143" s="21">
        <v>0.1</v>
      </c>
      <c r="BI143" s="21">
        <v>0.12</v>
      </c>
      <c r="BJ143" s="21">
        <v>0.15663860000000002</v>
      </c>
      <c r="BK143" s="21">
        <v>0.22</v>
      </c>
      <c r="BL143" s="21">
        <v>0.3</v>
      </c>
      <c r="BM143" s="21">
        <v>0.45</v>
      </c>
      <c r="BN143" s="21">
        <v>0.57999999999999996</v>
      </c>
      <c r="BO143" s="21">
        <v>0.57999999999999996</v>
      </c>
      <c r="BP143" s="21">
        <v>0.65</v>
      </c>
      <c r="BQ143" s="21">
        <v>0.72</v>
      </c>
      <c r="BR143" s="21">
        <v>0.98</v>
      </c>
      <c r="BS143" s="21">
        <v>1</v>
      </c>
      <c r="BT143" s="21">
        <v>1</v>
      </c>
      <c r="BU143" s="21">
        <v>1</v>
      </c>
      <c r="BV143" s="21">
        <v>1</v>
      </c>
    </row>
    <row r="144" spans="1:74" x14ac:dyDescent="0.7">
      <c r="A144" s="18">
        <v>2021</v>
      </c>
      <c r="B144" s="18" t="s">
        <v>380</v>
      </c>
      <c r="C144" s="19" t="s">
        <v>75</v>
      </c>
      <c r="D144" s="20">
        <v>0</v>
      </c>
      <c r="E144" s="20">
        <v>0</v>
      </c>
      <c r="F144" s="20">
        <v>0</v>
      </c>
      <c r="G144" s="20">
        <v>0</v>
      </c>
      <c r="H144" s="20">
        <v>0</v>
      </c>
      <c r="I144" s="20">
        <v>0</v>
      </c>
      <c r="J144" s="20">
        <v>0</v>
      </c>
      <c r="K144" s="20">
        <v>0</v>
      </c>
      <c r="L144" s="20">
        <v>0</v>
      </c>
      <c r="M144" s="20">
        <v>0</v>
      </c>
      <c r="N144" s="20">
        <v>0</v>
      </c>
      <c r="O144" s="20">
        <v>0</v>
      </c>
      <c r="P144" s="20">
        <v>0</v>
      </c>
      <c r="Q144" s="20">
        <v>0</v>
      </c>
      <c r="R144" s="20">
        <v>0</v>
      </c>
      <c r="S144" s="20">
        <v>0</v>
      </c>
      <c r="T144" s="20">
        <v>0</v>
      </c>
      <c r="U144" s="20">
        <v>0</v>
      </c>
      <c r="V144" s="20">
        <v>0</v>
      </c>
      <c r="W144" s="20">
        <v>0</v>
      </c>
      <c r="X144" s="20">
        <v>0</v>
      </c>
      <c r="Y144" s="20">
        <v>0</v>
      </c>
      <c r="Z144" s="20">
        <v>0</v>
      </c>
      <c r="AA144" s="20">
        <v>0</v>
      </c>
      <c r="AB144" s="20">
        <v>0</v>
      </c>
      <c r="AC144" s="20">
        <v>0</v>
      </c>
      <c r="AD144" s="20">
        <v>0</v>
      </c>
      <c r="AE144" s="20">
        <v>0</v>
      </c>
      <c r="AF144" s="20">
        <v>0</v>
      </c>
      <c r="AG144" s="20">
        <v>0</v>
      </c>
      <c r="AH144" s="20">
        <v>0</v>
      </c>
      <c r="AI144" s="20">
        <v>0</v>
      </c>
      <c r="AJ144" s="20">
        <v>0</v>
      </c>
      <c r="AK144" s="20">
        <v>0</v>
      </c>
      <c r="AL144" s="20">
        <v>0</v>
      </c>
      <c r="AM144" s="20">
        <v>0</v>
      </c>
      <c r="AN144" s="20">
        <v>0</v>
      </c>
      <c r="AO144" s="20">
        <v>0</v>
      </c>
      <c r="AP144" s="20">
        <v>0</v>
      </c>
      <c r="AQ144" s="20">
        <v>0</v>
      </c>
      <c r="AR144" s="20">
        <v>0</v>
      </c>
      <c r="AS144" s="20">
        <v>0</v>
      </c>
      <c r="AT144" s="20">
        <v>0</v>
      </c>
      <c r="AU144" s="20">
        <v>0</v>
      </c>
      <c r="AV144" s="20">
        <v>0</v>
      </c>
      <c r="AW144" s="20">
        <v>0</v>
      </c>
      <c r="AX144" s="20">
        <v>0</v>
      </c>
      <c r="AY144" s="20">
        <v>0</v>
      </c>
      <c r="AZ144" s="20">
        <v>0</v>
      </c>
      <c r="BA144" s="20">
        <v>0</v>
      </c>
      <c r="BB144" s="20">
        <v>0</v>
      </c>
      <c r="BC144" s="20">
        <v>0</v>
      </c>
      <c r="BD144" s="20">
        <v>0</v>
      </c>
      <c r="BE144" s="20">
        <v>0</v>
      </c>
      <c r="BF144" s="20">
        <v>0</v>
      </c>
      <c r="BG144" s="20">
        <v>4.7E-2</v>
      </c>
      <c r="BH144" s="21">
        <v>5.8449096566415198E-2</v>
      </c>
      <c r="BI144" s="21">
        <v>0.12180353312172</v>
      </c>
      <c r="BJ144" s="21">
        <v>0.18949629999999998</v>
      </c>
      <c r="BK144" s="21">
        <v>0.28999999999999998</v>
      </c>
      <c r="BL144" s="21">
        <v>0.4</v>
      </c>
      <c r="BM144" s="21">
        <v>0.55000000000000004</v>
      </c>
      <c r="BN144" s="21">
        <v>0.69</v>
      </c>
      <c r="BO144" s="21">
        <v>0.79</v>
      </c>
      <c r="BP144" s="21">
        <v>0.79</v>
      </c>
      <c r="BQ144" s="21">
        <v>0.95</v>
      </c>
      <c r="BR144" s="21">
        <v>1</v>
      </c>
      <c r="BS144" s="21">
        <v>1</v>
      </c>
      <c r="BT144" s="21">
        <v>1</v>
      </c>
      <c r="BU144" s="21">
        <v>1</v>
      </c>
      <c r="BV144" s="21">
        <v>1</v>
      </c>
    </row>
    <row r="145" spans="1:74" x14ac:dyDescent="0.7">
      <c r="A145" s="18">
        <v>2021</v>
      </c>
      <c r="B145" s="18" t="s">
        <v>401</v>
      </c>
      <c r="C145" s="19" t="s">
        <v>71</v>
      </c>
      <c r="D145" s="20">
        <v>0</v>
      </c>
      <c r="E145" s="20">
        <v>0</v>
      </c>
      <c r="F145" s="20">
        <v>0</v>
      </c>
      <c r="G145" s="20">
        <v>0</v>
      </c>
      <c r="H145" s="20">
        <v>0</v>
      </c>
      <c r="I145" s="20">
        <v>0</v>
      </c>
      <c r="J145" s="20">
        <v>0</v>
      </c>
      <c r="K145" s="20">
        <v>0</v>
      </c>
      <c r="L145" s="20">
        <v>0</v>
      </c>
      <c r="M145" s="20">
        <v>0</v>
      </c>
      <c r="N145" s="20">
        <v>0</v>
      </c>
      <c r="O145" s="20">
        <v>0</v>
      </c>
      <c r="P145" s="20">
        <v>0</v>
      </c>
      <c r="Q145" s="20">
        <v>0</v>
      </c>
      <c r="R145" s="20">
        <v>0</v>
      </c>
      <c r="S145" s="20">
        <v>0</v>
      </c>
      <c r="T145" s="20">
        <v>0</v>
      </c>
      <c r="U145" s="20">
        <v>0</v>
      </c>
      <c r="V145" s="20">
        <v>0</v>
      </c>
      <c r="W145" s="20">
        <v>0</v>
      </c>
      <c r="X145" s="20">
        <v>0</v>
      </c>
      <c r="Y145" s="20">
        <v>0</v>
      </c>
      <c r="Z145" s="20">
        <v>0</v>
      </c>
      <c r="AA145" s="20">
        <v>0</v>
      </c>
      <c r="AB145" s="20">
        <v>0</v>
      </c>
      <c r="AC145" s="20">
        <v>0</v>
      </c>
      <c r="AD145" s="20">
        <v>0</v>
      </c>
      <c r="AE145" s="20">
        <v>0</v>
      </c>
      <c r="AF145" s="20">
        <v>0</v>
      </c>
      <c r="AG145" s="20">
        <v>0</v>
      </c>
      <c r="AH145" s="20">
        <v>0</v>
      </c>
      <c r="AI145" s="20">
        <v>0</v>
      </c>
      <c r="AJ145" s="20">
        <v>0</v>
      </c>
      <c r="AK145" s="20">
        <v>0</v>
      </c>
      <c r="AL145" s="20">
        <v>0</v>
      </c>
      <c r="AM145" s="20">
        <v>0</v>
      </c>
      <c r="AN145" s="20">
        <v>0</v>
      </c>
      <c r="AO145" s="20">
        <v>0</v>
      </c>
      <c r="AP145" s="20">
        <v>0</v>
      </c>
      <c r="AQ145" s="20">
        <v>0</v>
      </c>
      <c r="AR145" s="20">
        <v>0</v>
      </c>
      <c r="AS145" s="20">
        <v>0</v>
      </c>
      <c r="AT145" s="20">
        <v>0</v>
      </c>
      <c r="AU145" s="20">
        <v>0</v>
      </c>
      <c r="AV145" s="20">
        <v>0</v>
      </c>
      <c r="AW145" s="20">
        <v>0</v>
      </c>
      <c r="AX145" s="20">
        <v>0</v>
      </c>
      <c r="AY145" s="20">
        <v>0</v>
      </c>
      <c r="AZ145" s="20">
        <v>0</v>
      </c>
      <c r="BA145" s="20">
        <v>0</v>
      </c>
      <c r="BB145" s="20">
        <v>0</v>
      </c>
      <c r="BC145" s="20">
        <v>0</v>
      </c>
      <c r="BD145" s="20">
        <v>0</v>
      </c>
      <c r="BE145" s="20">
        <v>0</v>
      </c>
      <c r="BF145" s="20">
        <v>0</v>
      </c>
      <c r="BG145" s="20">
        <v>0</v>
      </c>
      <c r="BH145" s="21">
        <v>0.23228699999999999</v>
      </c>
      <c r="BI145" s="21">
        <v>0.25947799999999999</v>
      </c>
      <c r="BJ145" s="21">
        <v>0.33400000000000002</v>
      </c>
      <c r="BK145" s="21">
        <v>0.40850900000000001</v>
      </c>
      <c r="BL145" s="21">
        <v>0.50562800000000008</v>
      </c>
      <c r="BM145" s="21">
        <v>0.59809999999999997</v>
      </c>
      <c r="BN145" s="21">
        <v>0.69033</v>
      </c>
      <c r="BO145" s="21">
        <v>0.79032300000000011</v>
      </c>
      <c r="BP145" s="21">
        <v>0.89669200000000004</v>
      </c>
      <c r="BQ145" s="21">
        <v>1</v>
      </c>
      <c r="BR145" s="21">
        <v>1</v>
      </c>
      <c r="BS145" s="21">
        <v>1</v>
      </c>
      <c r="BT145" s="21">
        <v>1</v>
      </c>
      <c r="BU145" s="21">
        <v>1</v>
      </c>
      <c r="BV145" s="21">
        <v>1</v>
      </c>
    </row>
    <row r="146" spans="1:74" x14ac:dyDescent="0.7">
      <c r="A146" s="18">
        <v>2021</v>
      </c>
      <c r="B146" s="18" t="s">
        <v>375</v>
      </c>
      <c r="C146" s="19" t="s">
        <v>376</v>
      </c>
      <c r="D146" s="20">
        <v>0</v>
      </c>
      <c r="E146" s="20">
        <v>0</v>
      </c>
      <c r="F146" s="20">
        <v>0</v>
      </c>
      <c r="G146" s="20">
        <v>0</v>
      </c>
      <c r="H146" s="20">
        <v>0</v>
      </c>
      <c r="I146" s="20">
        <v>0</v>
      </c>
      <c r="J146" s="20">
        <v>0</v>
      </c>
      <c r="K146" s="20">
        <v>0</v>
      </c>
      <c r="L146" s="20">
        <v>0</v>
      </c>
      <c r="M146" s="20">
        <v>0</v>
      </c>
      <c r="N146" s="20">
        <v>0</v>
      </c>
      <c r="O146" s="20">
        <v>0</v>
      </c>
      <c r="P146" s="20">
        <v>0</v>
      </c>
      <c r="Q146" s="20">
        <v>0</v>
      </c>
      <c r="R146" s="20">
        <v>0</v>
      </c>
      <c r="S146" s="20">
        <v>0</v>
      </c>
      <c r="T146" s="20">
        <v>0</v>
      </c>
      <c r="U146" s="20">
        <v>0</v>
      </c>
      <c r="V146" s="20">
        <v>0</v>
      </c>
      <c r="W146" s="20">
        <v>0</v>
      </c>
      <c r="X146" s="20">
        <v>0</v>
      </c>
      <c r="Y146" s="20">
        <v>0</v>
      </c>
      <c r="Z146" s="20">
        <v>0</v>
      </c>
      <c r="AA146" s="20">
        <v>0</v>
      </c>
      <c r="AB146" s="20">
        <v>0</v>
      </c>
      <c r="AC146" s="20">
        <v>0</v>
      </c>
      <c r="AD146" s="20">
        <v>0</v>
      </c>
      <c r="AE146" s="20">
        <v>0</v>
      </c>
      <c r="AF146" s="20">
        <v>0</v>
      </c>
      <c r="AG146" s="20">
        <v>0</v>
      </c>
      <c r="AH146" s="20">
        <v>0</v>
      </c>
      <c r="AI146" s="20">
        <v>0</v>
      </c>
      <c r="AJ146" s="20">
        <v>0</v>
      </c>
      <c r="AK146" s="20">
        <v>0</v>
      </c>
      <c r="AL146" s="20">
        <v>0</v>
      </c>
      <c r="AM146" s="20">
        <v>0</v>
      </c>
      <c r="AN146" s="20">
        <v>0</v>
      </c>
      <c r="AO146" s="20">
        <v>0</v>
      </c>
      <c r="AP146" s="20">
        <v>0</v>
      </c>
      <c r="AQ146" s="20">
        <v>0</v>
      </c>
      <c r="AR146" s="20">
        <v>0</v>
      </c>
      <c r="AS146" s="20">
        <v>0</v>
      </c>
      <c r="AT146" s="20">
        <v>0</v>
      </c>
      <c r="AU146" s="20">
        <v>0</v>
      </c>
      <c r="AV146" s="20">
        <v>0</v>
      </c>
      <c r="AW146" s="20">
        <v>0</v>
      </c>
      <c r="AX146" s="20">
        <v>0</v>
      </c>
      <c r="AY146" s="20">
        <v>0</v>
      </c>
      <c r="AZ146" s="20">
        <v>0</v>
      </c>
      <c r="BA146" s="20">
        <v>0</v>
      </c>
      <c r="BB146" s="20">
        <v>0</v>
      </c>
      <c r="BC146" s="20">
        <v>0</v>
      </c>
      <c r="BD146" s="20">
        <v>0</v>
      </c>
      <c r="BE146" s="20">
        <v>0</v>
      </c>
      <c r="BF146" s="20">
        <v>0</v>
      </c>
      <c r="BG146" s="20">
        <v>0</v>
      </c>
      <c r="BH146" s="21">
        <v>9.9775594336109108E-2</v>
      </c>
      <c r="BI146" s="21">
        <v>0.13088156015152949</v>
      </c>
      <c r="BJ146" s="21">
        <v>0.185</v>
      </c>
      <c r="BK146" s="21">
        <v>0.22660130454081376</v>
      </c>
      <c r="BL146" s="21">
        <v>0.28605570073737269</v>
      </c>
      <c r="BM146" s="21">
        <v>0.36</v>
      </c>
      <c r="BN146" s="21">
        <v>0.45431630400327694</v>
      </c>
      <c r="BO146" s="21">
        <v>0.54003443038623145</v>
      </c>
      <c r="BP146" s="21">
        <v>0.65828825028876414</v>
      </c>
      <c r="BQ146" s="21">
        <v>0.75388001276388639</v>
      </c>
      <c r="BR146" s="21">
        <v>0.84454059477324117</v>
      </c>
      <c r="BS146" s="21">
        <v>0.89142430566163711</v>
      </c>
      <c r="BT146" s="21">
        <v>0.92390351700914919</v>
      </c>
      <c r="BU146" s="21">
        <v>0.99999999996077282</v>
      </c>
      <c r="BV146" s="21">
        <v>0.99999999996077282</v>
      </c>
    </row>
    <row r="147" spans="1:74" x14ac:dyDescent="0.7">
      <c r="A147" s="18">
        <v>2022</v>
      </c>
      <c r="B147" s="18" t="s">
        <v>378</v>
      </c>
      <c r="C147" s="19" t="s">
        <v>402</v>
      </c>
      <c r="D147" s="20">
        <v>0</v>
      </c>
      <c r="E147" s="20">
        <v>0</v>
      </c>
      <c r="F147" s="20">
        <v>0</v>
      </c>
      <c r="G147" s="20">
        <v>0</v>
      </c>
      <c r="H147" s="20">
        <v>0</v>
      </c>
      <c r="I147" s="20">
        <v>0</v>
      </c>
      <c r="J147" s="20">
        <v>0</v>
      </c>
      <c r="K147" s="20">
        <v>0</v>
      </c>
      <c r="L147" s="20">
        <v>0</v>
      </c>
      <c r="M147" s="20">
        <v>0</v>
      </c>
      <c r="N147" s="20">
        <v>0</v>
      </c>
      <c r="O147" s="20">
        <v>0</v>
      </c>
      <c r="P147" s="20">
        <v>0</v>
      </c>
      <c r="Q147" s="20">
        <v>0</v>
      </c>
      <c r="R147" s="20">
        <v>0</v>
      </c>
      <c r="S147" s="20">
        <v>0</v>
      </c>
      <c r="T147" s="20">
        <v>0</v>
      </c>
      <c r="U147" s="20">
        <v>0</v>
      </c>
      <c r="V147" s="20">
        <v>0</v>
      </c>
      <c r="W147" s="20">
        <v>0</v>
      </c>
      <c r="X147" s="20">
        <v>0</v>
      </c>
      <c r="Y147" s="20">
        <v>0</v>
      </c>
      <c r="Z147" s="20">
        <v>0</v>
      </c>
      <c r="AA147" s="20">
        <v>0</v>
      </c>
      <c r="AB147" s="20">
        <v>0</v>
      </c>
      <c r="AC147" s="20">
        <v>0</v>
      </c>
      <c r="AD147" s="20">
        <v>0</v>
      </c>
      <c r="AE147" s="20">
        <v>0</v>
      </c>
      <c r="AF147" s="20">
        <v>0</v>
      </c>
      <c r="AG147" s="20">
        <v>0</v>
      </c>
      <c r="AH147" s="20">
        <v>0</v>
      </c>
      <c r="AI147" s="20">
        <v>0</v>
      </c>
      <c r="AJ147" s="20">
        <v>0</v>
      </c>
      <c r="AK147" s="20">
        <v>0</v>
      </c>
      <c r="AL147" s="20">
        <v>0</v>
      </c>
      <c r="AM147" s="20">
        <v>0</v>
      </c>
      <c r="AN147" s="20">
        <v>0</v>
      </c>
      <c r="AO147" s="20">
        <v>0</v>
      </c>
      <c r="AP147" s="20">
        <v>0</v>
      </c>
      <c r="AQ147" s="20">
        <v>0</v>
      </c>
      <c r="AR147" s="20">
        <v>0</v>
      </c>
      <c r="AS147" s="20">
        <v>0</v>
      </c>
      <c r="AT147" s="20">
        <v>0</v>
      </c>
      <c r="AU147" s="20">
        <v>0</v>
      </c>
      <c r="AV147" s="20">
        <v>0</v>
      </c>
      <c r="AW147" s="20">
        <v>0</v>
      </c>
      <c r="AX147" s="20">
        <v>0</v>
      </c>
      <c r="AY147" s="20">
        <v>0</v>
      </c>
      <c r="AZ147" s="20">
        <v>0</v>
      </c>
      <c r="BA147" s="20">
        <v>0</v>
      </c>
      <c r="BB147" s="20">
        <v>0</v>
      </c>
      <c r="BC147" s="20">
        <v>0</v>
      </c>
      <c r="BD147" s="20">
        <v>0</v>
      </c>
      <c r="BE147" s="20">
        <v>0</v>
      </c>
      <c r="BF147" s="20">
        <v>0</v>
      </c>
      <c r="BG147" s="20">
        <v>0.28865299999999999</v>
      </c>
      <c r="BH147" s="21">
        <v>0.28014800000000001</v>
      </c>
      <c r="BI147" s="21">
        <v>0.29059700000000005</v>
      </c>
      <c r="BJ147" s="21">
        <v>0.31</v>
      </c>
      <c r="BK147" s="21">
        <v>0.34452899999999997</v>
      </c>
      <c r="BL147" s="21">
        <v>0.37256600000000001</v>
      </c>
      <c r="BM147" s="21">
        <v>0.42</v>
      </c>
      <c r="BN147" s="21">
        <v>0.46989900000000007</v>
      </c>
      <c r="BO147" s="21">
        <v>0.52455400000000008</v>
      </c>
      <c r="BP147" s="21">
        <v>0.60765500000000006</v>
      </c>
      <c r="BQ147" s="21">
        <v>0.69653999999999994</v>
      </c>
      <c r="BR147" s="21">
        <v>0.77312499999999995</v>
      </c>
      <c r="BS147" s="21">
        <v>0.82654000000000005</v>
      </c>
      <c r="BT147" s="21">
        <v>0.89442300000000008</v>
      </c>
      <c r="BU147" s="21">
        <v>1</v>
      </c>
      <c r="BV147" s="21">
        <v>1</v>
      </c>
    </row>
    <row r="148" spans="1:74" x14ac:dyDescent="0.7">
      <c r="A148" s="18">
        <v>2022</v>
      </c>
      <c r="B148" s="18" t="s">
        <v>381</v>
      </c>
      <c r="C148" s="19" t="s">
        <v>382</v>
      </c>
      <c r="D148" s="20">
        <v>0</v>
      </c>
      <c r="E148" s="20">
        <v>0</v>
      </c>
      <c r="F148" s="20">
        <v>0</v>
      </c>
      <c r="G148" s="20">
        <v>0</v>
      </c>
      <c r="H148" s="20">
        <v>0</v>
      </c>
      <c r="I148" s="20">
        <v>0</v>
      </c>
      <c r="J148" s="20">
        <v>0</v>
      </c>
      <c r="K148" s="20">
        <v>0</v>
      </c>
      <c r="L148" s="20">
        <v>0</v>
      </c>
      <c r="M148" s="20">
        <v>0</v>
      </c>
      <c r="N148" s="20">
        <v>0</v>
      </c>
      <c r="O148" s="20">
        <v>0</v>
      </c>
      <c r="P148" s="20">
        <v>0</v>
      </c>
      <c r="Q148" s="20">
        <v>0</v>
      </c>
      <c r="R148" s="20">
        <v>0</v>
      </c>
      <c r="S148" s="20">
        <v>0</v>
      </c>
      <c r="T148" s="20">
        <v>0</v>
      </c>
      <c r="U148" s="20">
        <v>0</v>
      </c>
      <c r="V148" s="20">
        <v>0</v>
      </c>
      <c r="W148" s="20">
        <v>0</v>
      </c>
      <c r="X148" s="20">
        <v>0</v>
      </c>
      <c r="Y148" s="20">
        <v>0</v>
      </c>
      <c r="Z148" s="20">
        <v>0</v>
      </c>
      <c r="AA148" s="20">
        <v>0</v>
      </c>
      <c r="AB148" s="20">
        <v>0</v>
      </c>
      <c r="AC148" s="20">
        <v>0</v>
      </c>
      <c r="AD148" s="20">
        <v>0</v>
      </c>
      <c r="AE148" s="20">
        <v>0</v>
      </c>
      <c r="AF148" s="20">
        <v>0</v>
      </c>
      <c r="AG148" s="20">
        <v>0</v>
      </c>
      <c r="AH148" s="20">
        <v>0</v>
      </c>
      <c r="AI148" s="20">
        <v>0</v>
      </c>
      <c r="AJ148" s="20">
        <v>0</v>
      </c>
      <c r="AK148" s="20">
        <v>0</v>
      </c>
      <c r="AL148" s="20">
        <v>0</v>
      </c>
      <c r="AM148" s="20">
        <v>0</v>
      </c>
      <c r="AN148" s="20">
        <v>0</v>
      </c>
      <c r="AO148" s="20">
        <v>0</v>
      </c>
      <c r="AP148" s="20">
        <v>0</v>
      </c>
      <c r="AQ148" s="20">
        <v>0</v>
      </c>
      <c r="AR148" s="20">
        <v>0</v>
      </c>
      <c r="AS148" s="20">
        <v>0</v>
      </c>
      <c r="AT148" s="20">
        <v>0</v>
      </c>
      <c r="AU148" s="20">
        <v>0</v>
      </c>
      <c r="AV148" s="20">
        <v>0</v>
      </c>
      <c r="AW148" s="20">
        <v>0</v>
      </c>
      <c r="AX148" s="20">
        <v>0</v>
      </c>
      <c r="AY148" s="20">
        <v>0</v>
      </c>
      <c r="AZ148" s="20">
        <v>0</v>
      </c>
      <c r="BA148" s="20">
        <v>0</v>
      </c>
      <c r="BB148" s="20">
        <v>0</v>
      </c>
      <c r="BC148" s="20">
        <v>0</v>
      </c>
      <c r="BD148" s="20">
        <v>0</v>
      </c>
      <c r="BE148" s="20">
        <v>0</v>
      </c>
      <c r="BF148" s="20">
        <v>0</v>
      </c>
      <c r="BG148" s="20">
        <v>0</v>
      </c>
      <c r="BH148" s="21">
        <v>0</v>
      </c>
      <c r="BI148" s="21">
        <v>0</v>
      </c>
      <c r="BJ148" s="20">
        <v>0.29499999999999998</v>
      </c>
      <c r="BK148" s="21">
        <v>0.32260600000000006</v>
      </c>
      <c r="BL148" s="21">
        <v>0.35788200000000003</v>
      </c>
      <c r="BM148" s="21">
        <v>0.42</v>
      </c>
      <c r="BN148" s="21">
        <v>0.48283700000000002</v>
      </c>
      <c r="BO148" s="21">
        <v>0.54632600000000009</v>
      </c>
      <c r="BP148" s="21">
        <v>0.60190600000000005</v>
      </c>
      <c r="BQ148" s="21">
        <v>0.67211600000000005</v>
      </c>
      <c r="BR148" s="21">
        <v>0.747201</v>
      </c>
      <c r="BS148" s="21">
        <v>0.81503200000000009</v>
      </c>
      <c r="BT148" s="21">
        <v>0.88762799999999997</v>
      </c>
      <c r="BU148" s="21">
        <v>1</v>
      </c>
      <c r="BV148" s="21">
        <v>1</v>
      </c>
    </row>
    <row r="149" spans="1:74" x14ac:dyDescent="0.7">
      <c r="A149" s="18">
        <v>2023</v>
      </c>
      <c r="B149" s="18" t="s">
        <v>387</v>
      </c>
      <c r="C149" s="19" t="s">
        <v>403</v>
      </c>
      <c r="D149" s="20">
        <v>0</v>
      </c>
      <c r="E149" s="20">
        <v>0</v>
      </c>
      <c r="F149" s="20">
        <v>0</v>
      </c>
      <c r="G149" s="20">
        <v>0</v>
      </c>
      <c r="H149" s="20">
        <v>0</v>
      </c>
      <c r="I149" s="20">
        <v>0</v>
      </c>
      <c r="J149" s="20">
        <v>0</v>
      </c>
      <c r="K149" s="20">
        <v>0</v>
      </c>
      <c r="L149" s="20">
        <v>0</v>
      </c>
      <c r="M149" s="20">
        <v>0</v>
      </c>
      <c r="N149" s="20">
        <v>0</v>
      </c>
      <c r="O149" s="20">
        <v>0</v>
      </c>
      <c r="P149" s="20">
        <v>0</v>
      </c>
      <c r="Q149" s="20">
        <v>0</v>
      </c>
      <c r="R149" s="20">
        <v>0</v>
      </c>
      <c r="S149" s="20">
        <v>0</v>
      </c>
      <c r="T149" s="20">
        <v>0</v>
      </c>
      <c r="U149" s="20">
        <v>0</v>
      </c>
      <c r="V149" s="20">
        <v>0</v>
      </c>
      <c r="W149" s="20">
        <v>0</v>
      </c>
      <c r="X149" s="20">
        <v>0</v>
      </c>
      <c r="Y149" s="20">
        <v>0</v>
      </c>
      <c r="Z149" s="20">
        <v>0</v>
      </c>
      <c r="AA149" s="20">
        <v>0</v>
      </c>
      <c r="AB149" s="20">
        <v>0</v>
      </c>
      <c r="AC149" s="20">
        <v>0</v>
      </c>
      <c r="AD149" s="20">
        <v>0</v>
      </c>
      <c r="AE149" s="20">
        <v>0</v>
      </c>
      <c r="AF149" s="20">
        <v>0</v>
      </c>
      <c r="AG149" s="20">
        <v>0</v>
      </c>
      <c r="AH149" s="20">
        <v>0</v>
      </c>
      <c r="AI149" s="20">
        <v>0</v>
      </c>
      <c r="AJ149" s="20">
        <v>0</v>
      </c>
      <c r="AK149" s="20">
        <v>0</v>
      </c>
      <c r="AL149" s="20">
        <v>0</v>
      </c>
      <c r="AM149" s="20">
        <v>0</v>
      </c>
      <c r="AN149" s="20">
        <v>0</v>
      </c>
      <c r="AO149" s="20">
        <v>0</v>
      </c>
      <c r="AP149" s="20">
        <v>0</v>
      </c>
      <c r="AQ149" s="20">
        <v>0</v>
      </c>
      <c r="AR149" s="20">
        <v>0</v>
      </c>
      <c r="AS149" s="20">
        <v>0</v>
      </c>
      <c r="AT149" s="20">
        <v>0</v>
      </c>
      <c r="AU149" s="20">
        <v>0</v>
      </c>
      <c r="AV149" s="20">
        <v>0</v>
      </c>
      <c r="AW149" s="20">
        <v>0</v>
      </c>
      <c r="AX149" s="20">
        <v>0</v>
      </c>
      <c r="AY149" s="20">
        <v>0</v>
      </c>
      <c r="AZ149" s="20">
        <v>0</v>
      </c>
      <c r="BA149" s="20">
        <v>0</v>
      </c>
      <c r="BB149" s="20">
        <v>0</v>
      </c>
      <c r="BC149" s="20">
        <v>0</v>
      </c>
      <c r="BD149" s="20">
        <v>0</v>
      </c>
      <c r="BE149" s="20">
        <v>0</v>
      </c>
      <c r="BF149" s="20">
        <v>0</v>
      </c>
      <c r="BG149" s="20">
        <v>0</v>
      </c>
      <c r="BH149" s="21">
        <v>0</v>
      </c>
      <c r="BI149" s="21">
        <v>0</v>
      </c>
      <c r="BJ149" s="21">
        <v>0</v>
      </c>
      <c r="BK149" s="21">
        <v>0</v>
      </c>
      <c r="BL149" s="21">
        <v>0</v>
      </c>
      <c r="BM149" s="21">
        <v>0.34</v>
      </c>
      <c r="BN149" s="21">
        <v>0.35</v>
      </c>
      <c r="BO149" s="21">
        <v>0.38</v>
      </c>
      <c r="BP149" s="21">
        <v>0.39</v>
      </c>
      <c r="BQ149" s="21">
        <v>0.51</v>
      </c>
      <c r="BR149" s="21">
        <v>0.59</v>
      </c>
      <c r="BS149" s="21">
        <v>0.66</v>
      </c>
      <c r="BT149" s="21">
        <v>0.76</v>
      </c>
      <c r="BU149" s="21">
        <v>0.82</v>
      </c>
      <c r="BV149" s="21">
        <v>0.87</v>
      </c>
    </row>
    <row r="150" spans="1:74" x14ac:dyDescent="0.7">
      <c r="A150" s="18">
        <v>2022</v>
      </c>
      <c r="B150" s="18" t="s">
        <v>385</v>
      </c>
      <c r="C150" s="19" t="s">
        <v>80</v>
      </c>
      <c r="D150" s="20">
        <v>0</v>
      </c>
      <c r="E150" s="20">
        <v>0</v>
      </c>
      <c r="F150" s="20">
        <v>0</v>
      </c>
      <c r="G150" s="20">
        <v>0</v>
      </c>
      <c r="H150" s="20">
        <v>0</v>
      </c>
      <c r="I150" s="20">
        <v>0</v>
      </c>
      <c r="J150" s="20">
        <v>0</v>
      </c>
      <c r="K150" s="20">
        <v>0</v>
      </c>
      <c r="L150" s="20">
        <v>0</v>
      </c>
      <c r="M150" s="20">
        <v>0</v>
      </c>
      <c r="N150" s="20">
        <v>0</v>
      </c>
      <c r="O150" s="20">
        <v>0</v>
      </c>
      <c r="P150" s="20">
        <v>0</v>
      </c>
      <c r="Q150" s="20">
        <v>0</v>
      </c>
      <c r="R150" s="20">
        <v>0</v>
      </c>
      <c r="S150" s="20">
        <v>0</v>
      </c>
      <c r="T150" s="20">
        <v>0</v>
      </c>
      <c r="U150" s="20">
        <v>0</v>
      </c>
      <c r="V150" s="20">
        <v>0</v>
      </c>
      <c r="W150" s="20">
        <v>0</v>
      </c>
      <c r="X150" s="20">
        <v>0</v>
      </c>
      <c r="Y150" s="20">
        <v>0</v>
      </c>
      <c r="Z150" s="20">
        <v>0</v>
      </c>
      <c r="AA150" s="20">
        <v>0</v>
      </c>
      <c r="AB150" s="20">
        <v>0</v>
      </c>
      <c r="AC150" s="20">
        <v>0</v>
      </c>
      <c r="AD150" s="20">
        <v>0</v>
      </c>
      <c r="AE150" s="20">
        <v>0</v>
      </c>
      <c r="AF150" s="20">
        <v>0</v>
      </c>
      <c r="AG150" s="20">
        <v>0</v>
      </c>
      <c r="AH150" s="20">
        <v>0</v>
      </c>
      <c r="AI150" s="20">
        <v>0</v>
      </c>
      <c r="AJ150" s="20">
        <v>0</v>
      </c>
      <c r="AK150" s="20">
        <v>0</v>
      </c>
      <c r="AL150" s="20">
        <v>0</v>
      </c>
      <c r="AM150" s="20">
        <v>0</v>
      </c>
      <c r="AN150" s="20">
        <v>0</v>
      </c>
      <c r="AO150" s="20">
        <v>0</v>
      </c>
      <c r="AP150" s="20">
        <v>0</v>
      </c>
      <c r="AQ150" s="20">
        <v>0</v>
      </c>
      <c r="AR150" s="20">
        <v>0</v>
      </c>
      <c r="AS150" s="20">
        <v>0</v>
      </c>
      <c r="AT150" s="20">
        <v>0</v>
      </c>
      <c r="AU150" s="20">
        <v>0</v>
      </c>
      <c r="AV150" s="20">
        <v>0</v>
      </c>
      <c r="AW150" s="20">
        <v>0</v>
      </c>
      <c r="AX150" s="20">
        <v>0</v>
      </c>
      <c r="AY150" s="20">
        <v>0</v>
      </c>
      <c r="AZ150" s="20">
        <v>0</v>
      </c>
      <c r="BA150" s="20">
        <v>0</v>
      </c>
      <c r="BB150" s="20">
        <v>0</v>
      </c>
      <c r="BC150" s="20">
        <v>0</v>
      </c>
      <c r="BD150" s="20">
        <v>0</v>
      </c>
      <c r="BE150" s="20">
        <v>0</v>
      </c>
      <c r="BF150" s="20">
        <v>0</v>
      </c>
      <c r="BG150" s="20">
        <v>0</v>
      </c>
      <c r="BH150" s="21">
        <v>0</v>
      </c>
      <c r="BI150" s="21">
        <v>0</v>
      </c>
      <c r="BJ150" s="21">
        <v>0</v>
      </c>
      <c r="BK150" s="21">
        <v>0</v>
      </c>
      <c r="BL150" s="20">
        <v>0.28042300000000003</v>
      </c>
      <c r="BM150" s="20">
        <v>0.28575700000000004</v>
      </c>
      <c r="BN150" s="20">
        <v>0.32517400000000002</v>
      </c>
      <c r="BO150" s="20">
        <v>0.36788000000000004</v>
      </c>
      <c r="BP150" s="20">
        <v>0.39993000000000001</v>
      </c>
      <c r="BQ150" s="20">
        <v>0.46758500000000003</v>
      </c>
      <c r="BR150" s="20">
        <v>0.547041</v>
      </c>
      <c r="BS150" s="20">
        <v>0.62118000000000007</v>
      </c>
      <c r="BT150" s="20">
        <v>0.70480900000000002</v>
      </c>
      <c r="BU150" s="20">
        <v>0.82169899999999996</v>
      </c>
      <c r="BV150" s="20">
        <v>0.910134</v>
      </c>
    </row>
    <row r="151" spans="1:74" x14ac:dyDescent="0.7">
      <c r="A151" s="18">
        <v>2022</v>
      </c>
      <c r="B151" s="18" t="s">
        <v>383</v>
      </c>
      <c r="C151" s="19" t="s">
        <v>78</v>
      </c>
      <c r="D151" s="20">
        <v>0</v>
      </c>
      <c r="E151" s="20">
        <v>0</v>
      </c>
      <c r="F151" s="20">
        <v>0</v>
      </c>
      <c r="G151" s="20">
        <v>0</v>
      </c>
      <c r="H151" s="20">
        <v>0</v>
      </c>
      <c r="I151" s="20">
        <v>0</v>
      </c>
      <c r="J151" s="20">
        <v>0</v>
      </c>
      <c r="K151" s="20">
        <v>0</v>
      </c>
      <c r="L151" s="20">
        <v>0</v>
      </c>
      <c r="M151" s="20">
        <v>0</v>
      </c>
      <c r="N151" s="20">
        <v>0</v>
      </c>
      <c r="O151" s="20">
        <v>0</v>
      </c>
      <c r="P151" s="20">
        <v>0</v>
      </c>
      <c r="Q151" s="20">
        <v>0</v>
      </c>
      <c r="R151" s="20">
        <v>0</v>
      </c>
      <c r="S151" s="20">
        <v>0</v>
      </c>
      <c r="T151" s="20">
        <v>0</v>
      </c>
      <c r="U151" s="20">
        <v>0</v>
      </c>
      <c r="V151" s="20">
        <v>0</v>
      </c>
      <c r="W151" s="20">
        <v>0</v>
      </c>
      <c r="X151" s="20">
        <v>0</v>
      </c>
      <c r="Y151" s="20">
        <v>0</v>
      </c>
      <c r="Z151" s="20">
        <v>0</v>
      </c>
      <c r="AA151" s="20">
        <v>0</v>
      </c>
      <c r="AB151" s="20">
        <v>0</v>
      </c>
      <c r="AC151" s="20">
        <v>0</v>
      </c>
      <c r="AD151" s="20">
        <v>0</v>
      </c>
      <c r="AE151" s="20">
        <v>0</v>
      </c>
      <c r="AF151" s="20">
        <v>0</v>
      </c>
      <c r="AG151" s="20">
        <v>0</v>
      </c>
      <c r="AH151" s="20">
        <v>0</v>
      </c>
      <c r="AI151" s="20">
        <v>0</v>
      </c>
      <c r="AJ151" s="20">
        <v>0</v>
      </c>
      <c r="AK151" s="20">
        <v>0</v>
      </c>
      <c r="AL151" s="20">
        <v>0</v>
      </c>
      <c r="AM151" s="20">
        <v>0</v>
      </c>
      <c r="AN151" s="20">
        <v>0</v>
      </c>
      <c r="AO151" s="20">
        <v>0</v>
      </c>
      <c r="AP151" s="20">
        <v>0</v>
      </c>
      <c r="AQ151" s="20">
        <v>0</v>
      </c>
      <c r="AR151" s="20">
        <v>0</v>
      </c>
      <c r="AS151" s="20">
        <v>0</v>
      </c>
      <c r="AT151" s="20">
        <v>0</v>
      </c>
      <c r="AU151" s="20">
        <v>0</v>
      </c>
      <c r="AV151" s="20">
        <v>0</v>
      </c>
      <c r="AW151" s="20">
        <v>0</v>
      </c>
      <c r="AX151" s="20">
        <v>0</v>
      </c>
      <c r="AY151" s="20">
        <v>0</v>
      </c>
      <c r="AZ151" s="20">
        <v>0</v>
      </c>
      <c r="BA151" s="20">
        <v>0</v>
      </c>
      <c r="BB151" s="20">
        <v>0</v>
      </c>
      <c r="BC151" s="20">
        <v>0</v>
      </c>
      <c r="BD151" s="20">
        <v>0</v>
      </c>
      <c r="BE151" s="20">
        <v>0</v>
      </c>
      <c r="BF151" s="20">
        <v>0</v>
      </c>
      <c r="BG151" s="20">
        <v>0</v>
      </c>
      <c r="BH151" s="20">
        <v>0</v>
      </c>
      <c r="BI151" s="20">
        <v>0</v>
      </c>
      <c r="BJ151" s="20">
        <v>0</v>
      </c>
      <c r="BK151" s="20">
        <v>0</v>
      </c>
      <c r="BL151" s="20">
        <v>0.435193</v>
      </c>
      <c r="BM151" s="20">
        <v>0.46905400000000003</v>
      </c>
      <c r="BN151" s="20">
        <v>0.513683</v>
      </c>
      <c r="BO151" s="20">
        <v>0.57640900000000006</v>
      </c>
      <c r="BP151" s="20">
        <v>0.64776400000000012</v>
      </c>
      <c r="BQ151" s="20">
        <v>0.72311900000000007</v>
      </c>
      <c r="BR151" s="20">
        <v>0.78761899999999996</v>
      </c>
      <c r="BS151" s="20">
        <v>0.83216400000000013</v>
      </c>
      <c r="BT151" s="20">
        <v>0.89870700000000003</v>
      </c>
      <c r="BU151" s="20">
        <v>0.94267600000000007</v>
      </c>
      <c r="BV151" s="20">
        <v>1</v>
      </c>
    </row>
    <row r="152" spans="1:74" x14ac:dyDescent="0.7">
      <c r="A152" s="18">
        <v>2023</v>
      </c>
      <c r="B152" s="18" t="s">
        <v>388</v>
      </c>
      <c r="C152" s="19" t="s">
        <v>82</v>
      </c>
      <c r="D152" s="20">
        <v>0</v>
      </c>
      <c r="E152" s="20">
        <v>0</v>
      </c>
      <c r="F152" s="20">
        <v>0</v>
      </c>
      <c r="G152" s="20">
        <v>0</v>
      </c>
      <c r="H152" s="20">
        <v>0</v>
      </c>
      <c r="I152" s="20">
        <v>0</v>
      </c>
      <c r="J152" s="20">
        <v>0</v>
      </c>
      <c r="K152" s="20">
        <v>0</v>
      </c>
      <c r="L152" s="20">
        <v>0</v>
      </c>
      <c r="M152" s="20">
        <v>0</v>
      </c>
      <c r="N152" s="20">
        <v>0</v>
      </c>
      <c r="O152" s="20">
        <v>0</v>
      </c>
      <c r="P152" s="20">
        <v>0</v>
      </c>
      <c r="Q152" s="20">
        <v>0</v>
      </c>
      <c r="R152" s="20">
        <v>0</v>
      </c>
      <c r="S152" s="20">
        <v>0</v>
      </c>
      <c r="T152" s="20">
        <v>0</v>
      </c>
      <c r="U152" s="20">
        <v>0</v>
      </c>
      <c r="V152" s="20">
        <v>0</v>
      </c>
      <c r="W152" s="20">
        <v>0</v>
      </c>
      <c r="X152" s="20">
        <v>0</v>
      </c>
      <c r="Y152" s="20">
        <v>0</v>
      </c>
      <c r="Z152" s="20">
        <v>0</v>
      </c>
      <c r="AA152" s="20">
        <v>0</v>
      </c>
      <c r="AB152" s="20">
        <v>0</v>
      </c>
      <c r="AC152" s="20">
        <v>0</v>
      </c>
      <c r="AD152" s="20">
        <v>0</v>
      </c>
      <c r="AE152" s="20">
        <v>0</v>
      </c>
      <c r="AF152" s="20">
        <v>0</v>
      </c>
      <c r="AG152" s="20">
        <v>0</v>
      </c>
      <c r="AH152" s="20">
        <v>0</v>
      </c>
      <c r="AI152" s="20">
        <v>0</v>
      </c>
      <c r="AJ152" s="20">
        <v>0</v>
      </c>
      <c r="AK152" s="20">
        <v>0</v>
      </c>
      <c r="AL152" s="20">
        <v>0</v>
      </c>
      <c r="AM152" s="20">
        <v>0</v>
      </c>
      <c r="AN152" s="20">
        <v>0</v>
      </c>
      <c r="AO152" s="20">
        <v>0</v>
      </c>
      <c r="AP152" s="20">
        <v>0</v>
      </c>
      <c r="AQ152" s="20">
        <v>0</v>
      </c>
      <c r="AR152" s="20">
        <v>0</v>
      </c>
      <c r="AS152" s="20">
        <v>0</v>
      </c>
      <c r="AT152" s="20">
        <v>0</v>
      </c>
      <c r="AU152" s="20">
        <v>0</v>
      </c>
      <c r="AV152" s="20">
        <v>0</v>
      </c>
      <c r="AW152" s="20">
        <v>0</v>
      </c>
      <c r="AX152" s="20">
        <v>0</v>
      </c>
      <c r="AY152" s="20">
        <v>0</v>
      </c>
      <c r="AZ152" s="20">
        <v>0</v>
      </c>
      <c r="BA152" s="20">
        <v>0</v>
      </c>
      <c r="BB152" s="20">
        <v>0</v>
      </c>
      <c r="BC152" s="20">
        <v>0</v>
      </c>
      <c r="BD152" s="20">
        <v>0</v>
      </c>
      <c r="BE152" s="20">
        <v>0</v>
      </c>
      <c r="BF152" s="20">
        <v>0</v>
      </c>
      <c r="BG152" s="20">
        <v>0</v>
      </c>
      <c r="BH152" s="20">
        <v>0</v>
      </c>
      <c r="BI152" s="20">
        <v>0</v>
      </c>
      <c r="BJ152" s="20">
        <v>0</v>
      </c>
      <c r="BK152" s="20">
        <v>0</v>
      </c>
      <c r="BL152" s="20">
        <v>0.23</v>
      </c>
      <c r="BM152" s="20">
        <v>0.23</v>
      </c>
      <c r="BN152" s="20">
        <v>0.23479000000000003</v>
      </c>
      <c r="BO152" s="20">
        <v>0.23692500000000002</v>
      </c>
      <c r="BP152" s="20">
        <v>0.25184700000000004</v>
      </c>
      <c r="BQ152" s="20">
        <v>0.33450000000000002</v>
      </c>
      <c r="BR152" s="20">
        <v>0.39688900000000005</v>
      </c>
      <c r="BS152" s="20">
        <v>0.48613000000000001</v>
      </c>
      <c r="BT152" s="20">
        <v>0.59010700000000005</v>
      </c>
      <c r="BU152" s="20">
        <v>0.70186700000000002</v>
      </c>
      <c r="BV152" s="20">
        <v>0.81361800000000006</v>
      </c>
    </row>
    <row r="153" spans="1:74" x14ac:dyDescent="0.7">
      <c r="A153" s="18">
        <v>2023</v>
      </c>
      <c r="B153" s="18" t="s">
        <v>392</v>
      </c>
      <c r="C153" s="19" t="s">
        <v>393</v>
      </c>
      <c r="D153" s="20">
        <v>0</v>
      </c>
      <c r="E153" s="20">
        <v>0</v>
      </c>
      <c r="F153" s="20">
        <v>0</v>
      </c>
      <c r="G153" s="20">
        <v>0</v>
      </c>
      <c r="H153" s="20">
        <v>0</v>
      </c>
      <c r="I153" s="20">
        <v>0</v>
      </c>
      <c r="J153" s="20">
        <v>0</v>
      </c>
      <c r="K153" s="20">
        <v>0</v>
      </c>
      <c r="L153" s="20">
        <v>0</v>
      </c>
      <c r="M153" s="20">
        <v>0</v>
      </c>
      <c r="N153" s="20">
        <v>0</v>
      </c>
      <c r="O153" s="20">
        <v>0</v>
      </c>
      <c r="P153" s="20">
        <v>0</v>
      </c>
      <c r="Q153" s="20">
        <v>0</v>
      </c>
      <c r="R153" s="20">
        <v>0</v>
      </c>
      <c r="S153" s="20">
        <v>0</v>
      </c>
      <c r="T153" s="20">
        <v>0</v>
      </c>
      <c r="U153" s="20">
        <v>0</v>
      </c>
      <c r="V153" s="20">
        <v>0</v>
      </c>
      <c r="W153" s="20">
        <v>0</v>
      </c>
      <c r="X153" s="20">
        <v>0</v>
      </c>
      <c r="Y153" s="20">
        <v>0</v>
      </c>
      <c r="Z153" s="20">
        <v>0</v>
      </c>
      <c r="AA153" s="20">
        <v>0</v>
      </c>
      <c r="AB153" s="20">
        <v>0</v>
      </c>
      <c r="AC153" s="20">
        <v>0</v>
      </c>
      <c r="AD153" s="20">
        <v>0</v>
      </c>
      <c r="AE153" s="20">
        <v>0</v>
      </c>
      <c r="AF153" s="20">
        <v>0</v>
      </c>
      <c r="AG153" s="20">
        <v>0</v>
      </c>
      <c r="AH153" s="20">
        <v>0</v>
      </c>
      <c r="AI153" s="20">
        <v>0</v>
      </c>
      <c r="AJ153" s="20">
        <v>0</v>
      </c>
      <c r="AK153" s="20">
        <v>0</v>
      </c>
      <c r="AL153" s="20">
        <v>0</v>
      </c>
      <c r="AM153" s="20">
        <v>0</v>
      </c>
      <c r="AN153" s="20">
        <v>0</v>
      </c>
      <c r="AO153" s="20">
        <v>0</v>
      </c>
      <c r="AP153" s="20">
        <v>0</v>
      </c>
      <c r="AQ153" s="20">
        <v>0</v>
      </c>
      <c r="AR153" s="20">
        <v>0</v>
      </c>
      <c r="AS153" s="20">
        <v>0</v>
      </c>
      <c r="AT153" s="20">
        <v>0</v>
      </c>
      <c r="AU153" s="20">
        <v>0</v>
      </c>
      <c r="AV153" s="20">
        <v>0</v>
      </c>
      <c r="AW153" s="20">
        <v>0</v>
      </c>
      <c r="AX153" s="20">
        <v>0</v>
      </c>
      <c r="AY153" s="20">
        <v>0</v>
      </c>
      <c r="AZ153" s="20">
        <v>0</v>
      </c>
      <c r="BA153" s="20">
        <v>0</v>
      </c>
      <c r="BB153" s="20">
        <v>0</v>
      </c>
      <c r="BC153" s="20">
        <v>0</v>
      </c>
      <c r="BD153" s="20">
        <v>0</v>
      </c>
      <c r="BE153" s="20">
        <v>0</v>
      </c>
      <c r="BF153" s="20">
        <v>0</v>
      </c>
      <c r="BG153" s="20">
        <v>0</v>
      </c>
      <c r="BH153" s="20">
        <v>0</v>
      </c>
      <c r="BI153" s="20">
        <v>0</v>
      </c>
      <c r="BJ153" s="20">
        <v>0</v>
      </c>
      <c r="BK153" s="20">
        <v>0</v>
      </c>
      <c r="BL153" s="20">
        <v>0</v>
      </c>
      <c r="BM153" s="20">
        <v>0</v>
      </c>
      <c r="BN153" s="20">
        <v>0.60860600000000009</v>
      </c>
      <c r="BO153" s="20">
        <v>0.63930200000000004</v>
      </c>
      <c r="BP153" s="20">
        <v>0.68262600000000007</v>
      </c>
      <c r="BQ153" s="20">
        <v>0.72858299999999998</v>
      </c>
      <c r="BR153" s="20">
        <v>0.76844599999999996</v>
      </c>
      <c r="BS153" s="20">
        <v>0.80624600000000002</v>
      </c>
      <c r="BT153" s="20">
        <v>0.84372400000000003</v>
      </c>
      <c r="BU153" s="20">
        <v>0.88162000000000007</v>
      </c>
      <c r="BV153" s="20">
        <v>0.92439099999999996</v>
      </c>
    </row>
    <row r="154" spans="1:74" x14ac:dyDescent="0.7">
      <c r="A154" s="18">
        <v>2023</v>
      </c>
      <c r="B154" s="18" t="s">
        <v>514</v>
      </c>
      <c r="C154" s="19" t="s">
        <v>513</v>
      </c>
      <c r="D154" s="20">
        <v>0</v>
      </c>
      <c r="E154" s="20">
        <v>0</v>
      </c>
      <c r="F154" s="20">
        <v>0</v>
      </c>
      <c r="G154" s="20">
        <v>0</v>
      </c>
      <c r="H154" s="20">
        <v>0</v>
      </c>
      <c r="I154" s="20">
        <v>0</v>
      </c>
      <c r="J154" s="20">
        <v>0</v>
      </c>
      <c r="K154" s="20">
        <v>0</v>
      </c>
      <c r="L154" s="20">
        <v>0</v>
      </c>
      <c r="M154" s="20">
        <v>0</v>
      </c>
      <c r="N154" s="20">
        <v>0</v>
      </c>
      <c r="O154" s="20">
        <v>0</v>
      </c>
      <c r="P154" s="20">
        <v>0</v>
      </c>
      <c r="Q154" s="20">
        <v>0</v>
      </c>
      <c r="R154" s="20">
        <v>0</v>
      </c>
      <c r="S154" s="20">
        <v>0</v>
      </c>
      <c r="T154" s="20">
        <v>0</v>
      </c>
      <c r="U154" s="20">
        <v>0</v>
      </c>
      <c r="V154" s="20">
        <v>0</v>
      </c>
      <c r="W154" s="20">
        <v>0</v>
      </c>
      <c r="X154" s="20">
        <v>0</v>
      </c>
      <c r="Y154" s="20">
        <v>0</v>
      </c>
      <c r="Z154" s="20">
        <v>0</v>
      </c>
      <c r="AA154" s="20">
        <v>0</v>
      </c>
      <c r="AB154" s="20">
        <v>0</v>
      </c>
      <c r="AC154" s="20">
        <v>0</v>
      </c>
      <c r="AD154" s="20">
        <v>0</v>
      </c>
      <c r="AE154" s="20">
        <v>0</v>
      </c>
      <c r="AF154" s="20">
        <v>0</v>
      </c>
      <c r="AG154" s="20">
        <v>0</v>
      </c>
      <c r="AH154" s="20">
        <v>0</v>
      </c>
      <c r="AI154" s="20">
        <v>0</v>
      </c>
      <c r="AJ154" s="20">
        <v>0</v>
      </c>
      <c r="AK154" s="20">
        <v>0</v>
      </c>
      <c r="AL154" s="20">
        <v>0</v>
      </c>
      <c r="AM154" s="20">
        <v>0</v>
      </c>
      <c r="AN154" s="20">
        <v>0</v>
      </c>
      <c r="AO154" s="20">
        <v>0</v>
      </c>
      <c r="AP154" s="20">
        <v>0</v>
      </c>
      <c r="AQ154" s="20">
        <v>0</v>
      </c>
      <c r="AR154" s="20">
        <v>0</v>
      </c>
      <c r="AS154" s="20">
        <v>0</v>
      </c>
      <c r="AT154" s="20">
        <v>0</v>
      </c>
      <c r="AU154" s="20">
        <v>0</v>
      </c>
      <c r="AV154" s="20">
        <v>0</v>
      </c>
      <c r="AW154" s="20">
        <v>0</v>
      </c>
      <c r="AX154" s="20">
        <v>0</v>
      </c>
      <c r="AY154" s="20">
        <v>0</v>
      </c>
      <c r="AZ154" s="20">
        <v>0</v>
      </c>
      <c r="BA154" s="20">
        <v>0</v>
      </c>
      <c r="BB154" s="20">
        <v>0</v>
      </c>
      <c r="BC154" s="20">
        <v>0</v>
      </c>
      <c r="BD154" s="20">
        <v>0</v>
      </c>
      <c r="BE154" s="20">
        <v>0</v>
      </c>
      <c r="BF154" s="20">
        <v>0</v>
      </c>
      <c r="BG154" s="20">
        <v>0</v>
      </c>
      <c r="BH154" s="20">
        <v>0</v>
      </c>
      <c r="BI154" s="20">
        <v>0</v>
      </c>
      <c r="BJ154" s="20">
        <v>0</v>
      </c>
      <c r="BK154" s="20">
        <v>0</v>
      </c>
      <c r="BL154" s="20">
        <v>0</v>
      </c>
      <c r="BM154" s="20">
        <v>0</v>
      </c>
      <c r="BN154" s="20">
        <v>0.38</v>
      </c>
      <c r="BO154" s="20">
        <v>0.39</v>
      </c>
      <c r="BP154" s="20">
        <v>0.42</v>
      </c>
      <c r="BQ154" s="20">
        <v>0.46</v>
      </c>
      <c r="BR154" s="20">
        <v>0.52</v>
      </c>
      <c r="BS154" s="20">
        <v>0.56999999999999995</v>
      </c>
      <c r="BT154" s="20">
        <v>0.63</v>
      </c>
      <c r="BU154" s="20">
        <v>0.75</v>
      </c>
      <c r="BV154" s="20">
        <v>0.83</v>
      </c>
    </row>
    <row r="155" spans="1:74" x14ac:dyDescent="0.7">
      <c r="A155" s="18">
        <v>2024</v>
      </c>
      <c r="B155" s="18" t="s">
        <v>520</v>
      </c>
      <c r="C155" s="19" t="s">
        <v>521</v>
      </c>
      <c r="D155" s="20">
        <v>0</v>
      </c>
      <c r="E155" s="20">
        <v>0</v>
      </c>
      <c r="F155" s="20">
        <v>0</v>
      </c>
      <c r="G155" s="20">
        <v>0</v>
      </c>
      <c r="H155" s="20">
        <v>0</v>
      </c>
      <c r="I155" s="20">
        <v>0</v>
      </c>
      <c r="J155" s="20">
        <v>0</v>
      </c>
      <c r="K155" s="20">
        <v>0</v>
      </c>
      <c r="L155" s="20">
        <v>0</v>
      </c>
      <c r="M155" s="20">
        <v>0</v>
      </c>
      <c r="N155" s="20">
        <v>0</v>
      </c>
      <c r="O155" s="20">
        <v>0</v>
      </c>
      <c r="P155" s="20">
        <v>0</v>
      </c>
      <c r="Q155" s="20">
        <v>0</v>
      </c>
      <c r="R155" s="20">
        <v>0</v>
      </c>
      <c r="S155" s="20">
        <v>0</v>
      </c>
      <c r="T155" s="20">
        <v>0</v>
      </c>
      <c r="U155" s="20">
        <v>0</v>
      </c>
      <c r="V155" s="20">
        <v>0</v>
      </c>
      <c r="W155" s="20">
        <v>0</v>
      </c>
      <c r="X155" s="20">
        <v>0</v>
      </c>
      <c r="Y155" s="20">
        <v>0</v>
      </c>
      <c r="Z155" s="20">
        <v>0</v>
      </c>
      <c r="AA155" s="20">
        <v>0</v>
      </c>
      <c r="AB155" s="20">
        <v>0</v>
      </c>
      <c r="AC155" s="20">
        <v>0</v>
      </c>
      <c r="AD155" s="20">
        <v>0</v>
      </c>
      <c r="AE155" s="20">
        <v>0</v>
      </c>
      <c r="AF155" s="20">
        <v>0</v>
      </c>
      <c r="AG155" s="20">
        <v>0</v>
      </c>
      <c r="AH155" s="20">
        <v>0</v>
      </c>
      <c r="AI155" s="20">
        <v>0</v>
      </c>
      <c r="AJ155" s="20">
        <v>0</v>
      </c>
      <c r="AK155" s="20">
        <v>0</v>
      </c>
      <c r="AL155" s="20">
        <v>0</v>
      </c>
      <c r="AM155" s="20">
        <v>0</v>
      </c>
      <c r="AN155" s="20">
        <v>0</v>
      </c>
      <c r="AO155" s="20">
        <v>0</v>
      </c>
      <c r="AP155" s="20">
        <v>0</v>
      </c>
      <c r="AQ155" s="20">
        <v>0</v>
      </c>
      <c r="AR155" s="20">
        <v>0</v>
      </c>
      <c r="AS155" s="20">
        <v>0</v>
      </c>
      <c r="AT155" s="20">
        <v>0</v>
      </c>
      <c r="AU155" s="20">
        <v>0</v>
      </c>
      <c r="AV155" s="20">
        <v>0</v>
      </c>
      <c r="AW155" s="20">
        <v>0</v>
      </c>
      <c r="AX155" s="20">
        <v>0</v>
      </c>
      <c r="AY155" s="20">
        <v>0</v>
      </c>
      <c r="AZ155" s="20">
        <v>0</v>
      </c>
      <c r="BA155" s="20">
        <v>0</v>
      </c>
      <c r="BB155" s="20">
        <v>0</v>
      </c>
      <c r="BC155" s="20">
        <v>0</v>
      </c>
      <c r="BD155" s="20">
        <v>0</v>
      </c>
      <c r="BE155" s="20">
        <v>0</v>
      </c>
      <c r="BF155" s="20">
        <v>0</v>
      </c>
      <c r="BG155" s="20">
        <v>0</v>
      </c>
      <c r="BH155" s="20">
        <v>0</v>
      </c>
      <c r="BI155" s="20">
        <v>0</v>
      </c>
      <c r="BJ155" s="20">
        <v>0</v>
      </c>
      <c r="BK155" s="20">
        <v>0</v>
      </c>
      <c r="BL155" s="20">
        <v>0</v>
      </c>
      <c r="BM155" s="20">
        <v>0</v>
      </c>
      <c r="BN155" s="20">
        <v>0</v>
      </c>
      <c r="BO155" s="20">
        <v>0</v>
      </c>
      <c r="BP155" s="20">
        <v>0.124473</v>
      </c>
      <c r="BQ155" s="20">
        <v>0.12676200000000001</v>
      </c>
      <c r="BR155" s="20">
        <v>0.12294400000000001</v>
      </c>
      <c r="BS155" s="20">
        <v>0.136487</v>
      </c>
      <c r="BT155" s="20">
        <v>0.21252600000000002</v>
      </c>
      <c r="BU155" s="20">
        <v>0.30557300000000004</v>
      </c>
      <c r="BV155" s="20">
        <v>0.43658499999999995</v>
      </c>
    </row>
    <row r="156" spans="1:74" x14ac:dyDescent="0.7">
      <c r="A156" s="18">
        <v>2024</v>
      </c>
      <c r="B156" s="18" t="s">
        <v>520</v>
      </c>
      <c r="C156" s="19" t="s">
        <v>522</v>
      </c>
      <c r="D156" s="20">
        <v>0</v>
      </c>
      <c r="E156" s="20">
        <v>0</v>
      </c>
      <c r="F156" s="20">
        <v>0</v>
      </c>
      <c r="G156" s="20">
        <v>0</v>
      </c>
      <c r="H156" s="20">
        <v>0</v>
      </c>
      <c r="I156" s="20">
        <v>0</v>
      </c>
      <c r="J156" s="20">
        <v>0</v>
      </c>
      <c r="K156" s="20">
        <v>0</v>
      </c>
      <c r="L156" s="20">
        <v>0</v>
      </c>
      <c r="M156" s="20">
        <v>0</v>
      </c>
      <c r="N156" s="20">
        <v>0</v>
      </c>
      <c r="O156" s="20">
        <v>0</v>
      </c>
      <c r="P156" s="20">
        <v>0</v>
      </c>
      <c r="Q156" s="20">
        <v>0</v>
      </c>
      <c r="R156" s="20">
        <v>0</v>
      </c>
      <c r="S156" s="20">
        <v>0</v>
      </c>
      <c r="T156" s="20">
        <v>0</v>
      </c>
      <c r="U156" s="20">
        <v>0</v>
      </c>
      <c r="V156" s="20">
        <v>0</v>
      </c>
      <c r="W156" s="20">
        <v>0</v>
      </c>
      <c r="X156" s="20">
        <v>0</v>
      </c>
      <c r="Y156" s="20">
        <v>0</v>
      </c>
      <c r="Z156" s="20">
        <v>0</v>
      </c>
      <c r="AA156" s="20">
        <v>0</v>
      </c>
      <c r="AB156" s="20">
        <v>0</v>
      </c>
      <c r="AC156" s="20">
        <v>0</v>
      </c>
      <c r="AD156" s="20">
        <v>0</v>
      </c>
      <c r="AE156" s="20">
        <v>0</v>
      </c>
      <c r="AF156" s="20">
        <v>0</v>
      </c>
      <c r="AG156" s="20">
        <v>0</v>
      </c>
      <c r="AH156" s="20">
        <v>0</v>
      </c>
      <c r="AI156" s="20">
        <v>0</v>
      </c>
      <c r="AJ156" s="20">
        <v>0</v>
      </c>
      <c r="AK156" s="20">
        <v>0</v>
      </c>
      <c r="AL156" s="20">
        <v>0</v>
      </c>
      <c r="AM156" s="20">
        <v>0</v>
      </c>
      <c r="AN156" s="20">
        <v>0</v>
      </c>
      <c r="AO156" s="20">
        <v>0</v>
      </c>
      <c r="AP156" s="20">
        <v>0</v>
      </c>
      <c r="AQ156" s="20">
        <v>0</v>
      </c>
      <c r="AR156" s="20">
        <v>0</v>
      </c>
      <c r="AS156" s="20">
        <v>0</v>
      </c>
      <c r="AT156" s="20">
        <v>0</v>
      </c>
      <c r="AU156" s="20">
        <v>0</v>
      </c>
      <c r="AV156" s="20">
        <v>0</v>
      </c>
      <c r="AW156" s="20">
        <v>0</v>
      </c>
      <c r="AX156" s="20">
        <v>0</v>
      </c>
      <c r="AY156" s="20">
        <v>0</v>
      </c>
      <c r="AZ156" s="20">
        <v>0</v>
      </c>
      <c r="BA156" s="20">
        <v>0</v>
      </c>
      <c r="BB156" s="20">
        <v>0</v>
      </c>
      <c r="BC156" s="20">
        <v>0</v>
      </c>
      <c r="BD156" s="20">
        <v>0</v>
      </c>
      <c r="BE156" s="20">
        <v>0</v>
      </c>
      <c r="BF156" s="20">
        <v>0</v>
      </c>
      <c r="BG156" s="20">
        <v>0</v>
      </c>
      <c r="BH156" s="20">
        <v>0</v>
      </c>
      <c r="BI156" s="20">
        <v>0</v>
      </c>
      <c r="BJ156" s="20">
        <v>0</v>
      </c>
      <c r="BK156" s="20">
        <v>0</v>
      </c>
      <c r="BL156" s="20">
        <v>0</v>
      </c>
      <c r="BM156" s="20">
        <v>0</v>
      </c>
      <c r="BN156" s="20">
        <v>0</v>
      </c>
      <c r="BO156" s="20">
        <v>0</v>
      </c>
      <c r="BP156" s="20">
        <v>0.130631</v>
      </c>
      <c r="BQ156" s="20">
        <v>0.13437200000000002</v>
      </c>
      <c r="BR156" s="20">
        <v>0.13095100000000001</v>
      </c>
      <c r="BS156" s="20">
        <v>0.14354800000000001</v>
      </c>
      <c r="BT156" s="20">
        <v>0.20952200000000001</v>
      </c>
      <c r="BU156" s="20">
        <v>0.290802</v>
      </c>
      <c r="BV156" s="20">
        <v>0.38716800000000001</v>
      </c>
    </row>
    <row r="157" spans="1:74" x14ac:dyDescent="0.7">
      <c r="A157" s="18">
        <v>2024</v>
      </c>
      <c r="B157" s="18" t="s">
        <v>523</v>
      </c>
      <c r="C157" s="19" t="s">
        <v>524</v>
      </c>
      <c r="D157" s="20">
        <v>0</v>
      </c>
      <c r="E157" s="20">
        <v>0</v>
      </c>
      <c r="F157" s="20">
        <v>0</v>
      </c>
      <c r="G157" s="20">
        <v>0</v>
      </c>
      <c r="H157" s="20">
        <v>0</v>
      </c>
      <c r="I157" s="20">
        <v>0</v>
      </c>
      <c r="J157" s="20">
        <v>0</v>
      </c>
      <c r="K157" s="20">
        <v>0</v>
      </c>
      <c r="L157" s="20">
        <v>0</v>
      </c>
      <c r="M157" s="20">
        <v>0</v>
      </c>
      <c r="N157" s="20">
        <v>0</v>
      </c>
      <c r="O157" s="20">
        <v>0</v>
      </c>
      <c r="P157" s="20">
        <v>0</v>
      </c>
      <c r="Q157" s="20">
        <v>0</v>
      </c>
      <c r="R157" s="20">
        <v>0</v>
      </c>
      <c r="S157" s="20">
        <v>0</v>
      </c>
      <c r="T157" s="20">
        <v>0</v>
      </c>
      <c r="U157" s="20">
        <v>0</v>
      </c>
      <c r="V157" s="20">
        <v>0</v>
      </c>
      <c r="W157" s="20">
        <v>0</v>
      </c>
      <c r="X157" s="20">
        <v>0</v>
      </c>
      <c r="Y157" s="20">
        <v>0</v>
      </c>
      <c r="Z157" s="20">
        <v>0</v>
      </c>
      <c r="AA157" s="20">
        <v>0</v>
      </c>
      <c r="AB157" s="20">
        <v>0</v>
      </c>
      <c r="AC157" s="20">
        <v>0</v>
      </c>
      <c r="AD157" s="20">
        <v>0</v>
      </c>
      <c r="AE157" s="20">
        <v>0</v>
      </c>
      <c r="AF157" s="20">
        <v>0</v>
      </c>
      <c r="AG157" s="20">
        <v>0</v>
      </c>
      <c r="AH157" s="20">
        <v>0</v>
      </c>
      <c r="AI157" s="20">
        <v>0</v>
      </c>
      <c r="AJ157" s="20">
        <v>0</v>
      </c>
      <c r="AK157" s="20">
        <v>0</v>
      </c>
      <c r="AL157" s="20">
        <v>0</v>
      </c>
      <c r="AM157" s="20">
        <v>0</v>
      </c>
      <c r="AN157" s="20">
        <v>0</v>
      </c>
      <c r="AO157" s="20">
        <v>0</v>
      </c>
      <c r="AP157" s="20">
        <v>0</v>
      </c>
      <c r="AQ157" s="20">
        <v>0</v>
      </c>
      <c r="AR157" s="20">
        <v>0</v>
      </c>
      <c r="AS157" s="20">
        <v>0</v>
      </c>
      <c r="AT157" s="20">
        <v>0</v>
      </c>
      <c r="AU157" s="20">
        <v>0</v>
      </c>
      <c r="AV157" s="20">
        <v>0</v>
      </c>
      <c r="AW157" s="20">
        <v>0</v>
      </c>
      <c r="AX157" s="20">
        <v>0</v>
      </c>
      <c r="AY157" s="20">
        <v>0</v>
      </c>
      <c r="AZ157" s="20">
        <v>0</v>
      </c>
      <c r="BA157" s="20">
        <v>0</v>
      </c>
      <c r="BB157" s="20">
        <v>0</v>
      </c>
      <c r="BC157" s="20">
        <v>0</v>
      </c>
      <c r="BD157" s="20">
        <v>0</v>
      </c>
      <c r="BE157" s="20">
        <v>0</v>
      </c>
      <c r="BF157" s="20">
        <v>0</v>
      </c>
      <c r="BG157" s="20">
        <v>0</v>
      </c>
      <c r="BH157" s="20">
        <v>0</v>
      </c>
      <c r="BI157" s="20">
        <v>0</v>
      </c>
      <c r="BJ157" s="20">
        <v>0</v>
      </c>
      <c r="BK157" s="20">
        <v>0</v>
      </c>
      <c r="BL157" s="20">
        <v>0</v>
      </c>
      <c r="BM157" s="20">
        <v>0</v>
      </c>
      <c r="BN157" s="20">
        <v>0</v>
      </c>
      <c r="BO157" s="20">
        <v>0</v>
      </c>
      <c r="BP157" s="20">
        <v>0</v>
      </c>
      <c r="BQ157" s="20">
        <v>0.27687400000000001</v>
      </c>
      <c r="BR157" s="20">
        <v>0.29187299999999999</v>
      </c>
      <c r="BS157" s="20">
        <v>0.30276800000000004</v>
      </c>
      <c r="BT157" s="20">
        <v>0.32098399999999999</v>
      </c>
      <c r="BU157" s="20">
        <v>0.33303300000000002</v>
      </c>
      <c r="BV157" s="20">
        <v>0.36816599999999999</v>
      </c>
    </row>
    <row r="158" spans="1:74" x14ac:dyDescent="0.7">
      <c r="A158" s="18">
        <v>2024</v>
      </c>
      <c r="B158" s="18" t="s">
        <v>723</v>
      </c>
      <c r="C158" s="19" t="s">
        <v>724</v>
      </c>
      <c r="D158" s="20">
        <v>0</v>
      </c>
      <c r="E158" s="20">
        <v>0</v>
      </c>
      <c r="F158" s="20">
        <v>0</v>
      </c>
      <c r="G158" s="20">
        <v>0</v>
      </c>
      <c r="H158" s="20">
        <v>0</v>
      </c>
      <c r="I158" s="20">
        <v>0</v>
      </c>
      <c r="J158" s="20">
        <v>0</v>
      </c>
      <c r="K158" s="20">
        <v>0</v>
      </c>
      <c r="L158" s="20">
        <v>0</v>
      </c>
      <c r="M158" s="20">
        <v>0</v>
      </c>
      <c r="N158" s="20">
        <v>0</v>
      </c>
      <c r="O158" s="20">
        <v>0</v>
      </c>
      <c r="P158" s="20">
        <v>0</v>
      </c>
      <c r="Q158" s="20">
        <v>0</v>
      </c>
      <c r="R158" s="20">
        <v>0</v>
      </c>
      <c r="S158" s="20">
        <v>0</v>
      </c>
      <c r="T158" s="20">
        <v>0</v>
      </c>
      <c r="U158" s="20">
        <v>0</v>
      </c>
      <c r="V158" s="20">
        <v>0</v>
      </c>
      <c r="W158" s="20">
        <v>0</v>
      </c>
      <c r="X158" s="20">
        <v>0</v>
      </c>
      <c r="Y158" s="20">
        <v>0</v>
      </c>
      <c r="Z158" s="20">
        <v>0</v>
      </c>
      <c r="AA158" s="20">
        <v>0</v>
      </c>
      <c r="AB158" s="20">
        <v>0</v>
      </c>
      <c r="AC158" s="20">
        <v>0</v>
      </c>
      <c r="AD158" s="20">
        <v>0</v>
      </c>
      <c r="AE158" s="20">
        <v>0</v>
      </c>
      <c r="AF158" s="20">
        <v>0</v>
      </c>
      <c r="AG158" s="20">
        <v>0</v>
      </c>
      <c r="AH158" s="20">
        <v>0</v>
      </c>
      <c r="AI158" s="20">
        <v>0</v>
      </c>
      <c r="AJ158" s="20">
        <v>0</v>
      </c>
      <c r="AK158" s="20">
        <v>0</v>
      </c>
      <c r="AL158" s="20">
        <v>0</v>
      </c>
      <c r="AM158" s="20">
        <v>0</v>
      </c>
      <c r="AN158" s="20">
        <v>0</v>
      </c>
      <c r="AO158" s="20">
        <v>0</v>
      </c>
      <c r="AP158" s="20">
        <v>0</v>
      </c>
      <c r="AQ158" s="20">
        <v>0</v>
      </c>
      <c r="AR158" s="20">
        <v>0</v>
      </c>
      <c r="AS158" s="20">
        <v>0</v>
      </c>
      <c r="AT158" s="20">
        <v>0</v>
      </c>
      <c r="AU158" s="20">
        <v>0</v>
      </c>
      <c r="AV158" s="20">
        <v>0</v>
      </c>
      <c r="AW158" s="20">
        <v>0</v>
      </c>
      <c r="AX158" s="20">
        <v>0</v>
      </c>
      <c r="AY158" s="20">
        <v>0</v>
      </c>
      <c r="AZ158" s="20">
        <v>0</v>
      </c>
      <c r="BA158" s="20">
        <v>0</v>
      </c>
      <c r="BB158" s="20">
        <v>0</v>
      </c>
      <c r="BC158" s="20">
        <v>0</v>
      </c>
      <c r="BD158" s="20">
        <v>0</v>
      </c>
      <c r="BE158" s="20">
        <v>0</v>
      </c>
      <c r="BF158" s="20">
        <v>0</v>
      </c>
      <c r="BG158" s="20">
        <v>0</v>
      </c>
      <c r="BH158" s="20">
        <v>0</v>
      </c>
      <c r="BI158" s="20">
        <v>0</v>
      </c>
      <c r="BJ158" s="20">
        <v>0</v>
      </c>
      <c r="BK158" s="20">
        <v>0</v>
      </c>
      <c r="BL158" s="20">
        <v>0</v>
      </c>
      <c r="BM158" s="20">
        <v>0</v>
      </c>
      <c r="BN158" s="20">
        <v>0</v>
      </c>
      <c r="BO158" s="20">
        <v>0</v>
      </c>
      <c r="BP158" s="20">
        <v>0.21240600000000001</v>
      </c>
      <c r="BQ158" s="20">
        <v>0.21293600000000001</v>
      </c>
      <c r="BR158" s="20">
        <v>0.21437200000000001</v>
      </c>
      <c r="BS158" s="20">
        <v>0.22783799999999998</v>
      </c>
      <c r="BT158" s="20">
        <v>0.27412600000000004</v>
      </c>
      <c r="BU158" s="20">
        <v>0.32085299999999994</v>
      </c>
      <c r="BV158" s="20">
        <v>0.36247500000000005</v>
      </c>
    </row>
    <row r="159" spans="1:74" x14ac:dyDescent="0.7">
      <c r="A159" s="18">
        <v>2024</v>
      </c>
      <c r="B159" s="18" t="s">
        <v>728</v>
      </c>
      <c r="C159" s="19" t="s">
        <v>729</v>
      </c>
      <c r="D159" s="20">
        <v>0</v>
      </c>
      <c r="E159" s="20">
        <v>0</v>
      </c>
      <c r="F159" s="20">
        <v>0</v>
      </c>
      <c r="G159" s="20">
        <v>0</v>
      </c>
      <c r="H159" s="20">
        <v>0</v>
      </c>
      <c r="I159" s="20">
        <v>0</v>
      </c>
      <c r="J159" s="20">
        <v>0</v>
      </c>
      <c r="K159" s="20">
        <v>0</v>
      </c>
      <c r="L159" s="20">
        <v>0</v>
      </c>
      <c r="M159" s="20">
        <v>0</v>
      </c>
      <c r="N159" s="20">
        <v>0</v>
      </c>
      <c r="O159" s="20">
        <v>0</v>
      </c>
      <c r="P159" s="20">
        <v>0</v>
      </c>
      <c r="Q159" s="20">
        <v>0</v>
      </c>
      <c r="R159" s="20">
        <v>0</v>
      </c>
      <c r="S159" s="20">
        <v>0</v>
      </c>
      <c r="T159" s="20">
        <v>0</v>
      </c>
      <c r="U159" s="20">
        <v>0</v>
      </c>
      <c r="V159" s="20">
        <v>0</v>
      </c>
      <c r="W159" s="20">
        <v>0</v>
      </c>
      <c r="X159" s="20">
        <v>0</v>
      </c>
      <c r="Y159" s="20">
        <v>0</v>
      </c>
      <c r="Z159" s="20">
        <v>0</v>
      </c>
      <c r="AA159" s="20">
        <v>0</v>
      </c>
      <c r="AB159" s="20">
        <v>0</v>
      </c>
      <c r="AC159" s="20">
        <v>0</v>
      </c>
      <c r="AD159" s="20">
        <v>0</v>
      </c>
      <c r="AE159" s="20">
        <v>0</v>
      </c>
      <c r="AF159" s="20">
        <v>0</v>
      </c>
      <c r="AG159" s="20">
        <v>0</v>
      </c>
      <c r="AH159" s="20">
        <v>0</v>
      </c>
      <c r="AI159" s="20">
        <v>0</v>
      </c>
      <c r="AJ159" s="20">
        <v>0</v>
      </c>
      <c r="AK159" s="20">
        <v>0</v>
      </c>
      <c r="AL159" s="20">
        <v>0</v>
      </c>
      <c r="AM159" s="20">
        <v>0</v>
      </c>
      <c r="AN159" s="20">
        <v>0</v>
      </c>
      <c r="AO159" s="20">
        <v>0</v>
      </c>
      <c r="AP159" s="20">
        <v>0</v>
      </c>
      <c r="AQ159" s="20">
        <v>0</v>
      </c>
      <c r="AR159" s="20">
        <v>0</v>
      </c>
      <c r="AS159" s="20">
        <v>0</v>
      </c>
      <c r="AT159" s="20">
        <v>0</v>
      </c>
      <c r="AU159" s="20">
        <v>0</v>
      </c>
      <c r="AV159" s="20">
        <v>0</v>
      </c>
      <c r="AW159" s="20">
        <v>0</v>
      </c>
      <c r="AX159" s="20">
        <v>0</v>
      </c>
      <c r="AY159" s="20">
        <v>0</v>
      </c>
      <c r="AZ159" s="20">
        <v>0</v>
      </c>
      <c r="BA159" s="20">
        <v>0</v>
      </c>
      <c r="BB159" s="20">
        <v>0</v>
      </c>
      <c r="BC159" s="20">
        <v>0</v>
      </c>
      <c r="BD159" s="20">
        <v>0</v>
      </c>
      <c r="BE159" s="20">
        <v>0</v>
      </c>
      <c r="BF159" s="20">
        <v>0</v>
      </c>
      <c r="BG159" s="20">
        <v>0</v>
      </c>
      <c r="BH159" s="20">
        <v>0</v>
      </c>
      <c r="BI159" s="20">
        <v>0</v>
      </c>
      <c r="BJ159" s="20">
        <v>0</v>
      </c>
      <c r="BK159" s="20">
        <v>0</v>
      </c>
      <c r="BL159" s="20">
        <v>0</v>
      </c>
      <c r="BM159" s="20">
        <v>0</v>
      </c>
      <c r="BN159" s="20">
        <v>0</v>
      </c>
      <c r="BO159" s="20">
        <v>0</v>
      </c>
      <c r="BP159" s="20">
        <v>0</v>
      </c>
      <c r="BQ159" s="20">
        <v>0.35096400000000005</v>
      </c>
      <c r="BR159" s="20">
        <v>0.37076199999999998</v>
      </c>
      <c r="BS159" s="20">
        <v>0.38274300000000006</v>
      </c>
      <c r="BT159" s="20">
        <v>0.39903100000000002</v>
      </c>
      <c r="BU159" s="20">
        <v>0.42576799999999998</v>
      </c>
      <c r="BV159" s="20">
        <v>0.48015799999999997</v>
      </c>
    </row>
    <row r="160" spans="1:74" x14ac:dyDescent="0.7">
      <c r="A160" s="18">
        <v>2024</v>
      </c>
      <c r="B160" s="18" t="s">
        <v>757</v>
      </c>
      <c r="C160" s="19" t="s">
        <v>758</v>
      </c>
      <c r="D160" s="20">
        <v>0</v>
      </c>
      <c r="E160" s="20">
        <v>0</v>
      </c>
      <c r="F160" s="20">
        <v>0</v>
      </c>
      <c r="G160" s="20">
        <v>0</v>
      </c>
      <c r="H160" s="20">
        <v>0</v>
      </c>
      <c r="I160" s="20">
        <v>0</v>
      </c>
      <c r="J160" s="20">
        <v>0</v>
      </c>
      <c r="K160" s="20">
        <v>0</v>
      </c>
      <c r="L160" s="20">
        <v>0</v>
      </c>
      <c r="M160" s="20">
        <v>0</v>
      </c>
      <c r="N160" s="20">
        <v>0</v>
      </c>
      <c r="O160" s="20">
        <v>0</v>
      </c>
      <c r="P160" s="20">
        <v>0</v>
      </c>
      <c r="Q160" s="20">
        <v>0</v>
      </c>
      <c r="R160" s="20">
        <v>0</v>
      </c>
      <c r="S160" s="20">
        <v>0</v>
      </c>
      <c r="T160" s="20">
        <v>0</v>
      </c>
      <c r="U160" s="20">
        <v>0</v>
      </c>
      <c r="V160" s="20">
        <v>0</v>
      </c>
      <c r="W160" s="20">
        <v>0</v>
      </c>
      <c r="X160" s="20">
        <v>0</v>
      </c>
      <c r="Y160" s="20">
        <v>0</v>
      </c>
      <c r="Z160" s="20">
        <v>0</v>
      </c>
      <c r="AA160" s="20">
        <v>0</v>
      </c>
      <c r="AB160" s="20">
        <v>0</v>
      </c>
      <c r="AC160" s="20">
        <v>0</v>
      </c>
      <c r="AD160" s="20">
        <v>0</v>
      </c>
      <c r="AE160" s="20">
        <v>0</v>
      </c>
      <c r="AF160" s="20">
        <v>0</v>
      </c>
      <c r="AG160" s="20">
        <v>0</v>
      </c>
      <c r="AH160" s="20">
        <v>0</v>
      </c>
      <c r="AI160" s="20">
        <v>0</v>
      </c>
      <c r="AJ160" s="20">
        <v>0</v>
      </c>
      <c r="AK160" s="20">
        <v>0</v>
      </c>
      <c r="AL160" s="20">
        <v>0</v>
      </c>
      <c r="AM160" s="20">
        <v>0</v>
      </c>
      <c r="AN160" s="20">
        <v>0</v>
      </c>
      <c r="AO160" s="20">
        <v>0</v>
      </c>
      <c r="AP160" s="20">
        <v>0</v>
      </c>
      <c r="AQ160" s="20">
        <v>0</v>
      </c>
      <c r="AR160" s="20">
        <v>0</v>
      </c>
      <c r="AS160" s="20">
        <v>0</v>
      </c>
      <c r="AT160" s="20">
        <v>0</v>
      </c>
      <c r="AU160" s="20">
        <v>0</v>
      </c>
      <c r="AV160" s="20">
        <v>0</v>
      </c>
      <c r="AW160" s="20">
        <v>0</v>
      </c>
      <c r="AX160" s="20">
        <v>0</v>
      </c>
      <c r="AY160" s="20">
        <v>0</v>
      </c>
      <c r="AZ160" s="20">
        <v>0</v>
      </c>
      <c r="BA160" s="20">
        <v>0</v>
      </c>
      <c r="BB160" s="20">
        <v>0</v>
      </c>
      <c r="BC160" s="20">
        <v>0</v>
      </c>
      <c r="BD160" s="20">
        <v>0</v>
      </c>
      <c r="BE160" s="20">
        <v>0</v>
      </c>
      <c r="BF160" s="20">
        <v>0</v>
      </c>
      <c r="BG160" s="20">
        <v>0</v>
      </c>
      <c r="BH160" s="20">
        <v>0</v>
      </c>
      <c r="BI160" s="20">
        <v>0</v>
      </c>
      <c r="BJ160" s="20">
        <v>0</v>
      </c>
      <c r="BK160" s="20">
        <v>0</v>
      </c>
      <c r="BL160" s="20">
        <v>0</v>
      </c>
      <c r="BM160" s="20">
        <v>0</v>
      </c>
      <c r="BN160" s="20">
        <v>0</v>
      </c>
      <c r="BO160" s="20">
        <v>0</v>
      </c>
      <c r="BP160" s="20">
        <v>0</v>
      </c>
      <c r="BQ160" s="20">
        <v>0</v>
      </c>
      <c r="BR160" s="20">
        <v>0.34895300000000001</v>
      </c>
      <c r="BS160" s="20">
        <v>0.34846200000000005</v>
      </c>
      <c r="BT160" s="20">
        <v>0.34811999999999999</v>
      </c>
      <c r="BU160" s="20">
        <v>0.35258600000000001</v>
      </c>
      <c r="BV160" s="20">
        <v>0.38026599999999999</v>
      </c>
    </row>
    <row r="161" spans="1:74" x14ac:dyDescent="0.7">
      <c r="A161" s="18">
        <v>2024</v>
      </c>
      <c r="B161" s="18" t="s">
        <v>759</v>
      </c>
      <c r="C161" s="19" t="s">
        <v>761</v>
      </c>
      <c r="D161" s="20">
        <v>0</v>
      </c>
      <c r="E161" s="20">
        <v>0</v>
      </c>
      <c r="F161" s="20">
        <v>0</v>
      </c>
      <c r="G161" s="20">
        <v>0</v>
      </c>
      <c r="H161" s="20">
        <v>0</v>
      </c>
      <c r="I161" s="20">
        <v>0</v>
      </c>
      <c r="J161" s="20">
        <v>0</v>
      </c>
      <c r="K161" s="20">
        <v>0</v>
      </c>
      <c r="L161" s="20">
        <v>0</v>
      </c>
      <c r="M161" s="20">
        <v>0</v>
      </c>
      <c r="N161" s="20">
        <v>0</v>
      </c>
      <c r="O161" s="20">
        <v>0</v>
      </c>
      <c r="P161" s="20">
        <v>0</v>
      </c>
      <c r="Q161" s="20">
        <v>0</v>
      </c>
      <c r="R161" s="20">
        <v>0</v>
      </c>
      <c r="S161" s="20">
        <v>0</v>
      </c>
      <c r="T161" s="20">
        <v>0</v>
      </c>
      <c r="U161" s="20">
        <v>0</v>
      </c>
      <c r="V161" s="20">
        <v>0</v>
      </c>
      <c r="W161" s="20">
        <v>0</v>
      </c>
      <c r="X161" s="20">
        <v>0</v>
      </c>
      <c r="Y161" s="20">
        <v>0</v>
      </c>
      <c r="Z161" s="20">
        <v>0</v>
      </c>
      <c r="AA161" s="20">
        <v>0</v>
      </c>
      <c r="AB161" s="20">
        <v>0</v>
      </c>
      <c r="AC161" s="20">
        <v>0</v>
      </c>
      <c r="AD161" s="20">
        <v>0</v>
      </c>
      <c r="AE161" s="20">
        <v>0</v>
      </c>
      <c r="AF161" s="20">
        <v>0</v>
      </c>
      <c r="AG161" s="20">
        <v>0</v>
      </c>
      <c r="AH161" s="20">
        <v>0</v>
      </c>
      <c r="AI161" s="20">
        <v>0</v>
      </c>
      <c r="AJ161" s="20">
        <v>0</v>
      </c>
      <c r="AK161" s="20">
        <v>0</v>
      </c>
      <c r="AL161" s="20">
        <v>0</v>
      </c>
      <c r="AM161" s="20">
        <v>0</v>
      </c>
      <c r="AN161" s="20">
        <v>0</v>
      </c>
      <c r="AO161" s="20">
        <v>0</v>
      </c>
      <c r="AP161" s="20">
        <v>0</v>
      </c>
      <c r="AQ161" s="20">
        <v>0</v>
      </c>
      <c r="AR161" s="20">
        <v>0</v>
      </c>
      <c r="AS161" s="20">
        <v>0</v>
      </c>
      <c r="AT161" s="20">
        <v>0</v>
      </c>
      <c r="AU161" s="20">
        <v>0</v>
      </c>
      <c r="AV161" s="20">
        <v>0</v>
      </c>
      <c r="AW161" s="20">
        <v>0</v>
      </c>
      <c r="AX161" s="20">
        <v>0</v>
      </c>
      <c r="AY161" s="20">
        <v>0</v>
      </c>
      <c r="AZ161" s="20">
        <v>0</v>
      </c>
      <c r="BA161" s="20">
        <v>0</v>
      </c>
      <c r="BB161" s="20">
        <v>0</v>
      </c>
      <c r="BC161" s="20">
        <v>0</v>
      </c>
      <c r="BD161" s="20">
        <v>0</v>
      </c>
      <c r="BE161" s="20">
        <v>0</v>
      </c>
      <c r="BF161" s="20">
        <v>0</v>
      </c>
      <c r="BG161" s="20">
        <v>0</v>
      </c>
      <c r="BH161" s="20">
        <v>0</v>
      </c>
      <c r="BI161" s="20">
        <v>0</v>
      </c>
      <c r="BJ161" s="20">
        <v>0</v>
      </c>
      <c r="BK161" s="20">
        <v>0</v>
      </c>
      <c r="BL161" s="20">
        <v>0</v>
      </c>
      <c r="BM161" s="20">
        <v>0</v>
      </c>
      <c r="BN161" s="20">
        <v>0</v>
      </c>
      <c r="BO161" s="20">
        <v>0</v>
      </c>
      <c r="BP161" s="20">
        <v>0</v>
      </c>
      <c r="BQ161" s="20">
        <v>0</v>
      </c>
      <c r="BR161" s="20">
        <v>0.23</v>
      </c>
      <c r="BS161" s="20">
        <v>0.23</v>
      </c>
      <c r="BT161" s="20">
        <v>0.26</v>
      </c>
      <c r="BU161" s="20">
        <v>0.26</v>
      </c>
      <c r="BV161" s="20">
        <v>0.39</v>
      </c>
    </row>
    <row r="162" spans="1:74" x14ac:dyDescent="0.7">
      <c r="A162" s="18">
        <v>2024</v>
      </c>
      <c r="B162" s="18" t="s">
        <v>760</v>
      </c>
      <c r="C162" s="19" t="s">
        <v>762</v>
      </c>
      <c r="D162" s="20">
        <v>0</v>
      </c>
      <c r="E162" s="20">
        <v>0</v>
      </c>
      <c r="F162" s="20">
        <v>0</v>
      </c>
      <c r="G162" s="20">
        <v>0</v>
      </c>
      <c r="H162" s="20">
        <v>0</v>
      </c>
      <c r="I162" s="20">
        <v>0</v>
      </c>
      <c r="J162" s="20">
        <v>0</v>
      </c>
      <c r="K162" s="20">
        <v>0</v>
      </c>
      <c r="L162" s="20">
        <v>0</v>
      </c>
      <c r="M162" s="20">
        <v>0</v>
      </c>
      <c r="N162" s="20">
        <v>0</v>
      </c>
      <c r="O162" s="20">
        <v>0</v>
      </c>
      <c r="P162" s="20">
        <v>0</v>
      </c>
      <c r="Q162" s="20">
        <v>0</v>
      </c>
      <c r="R162" s="20">
        <v>0</v>
      </c>
      <c r="S162" s="20">
        <v>0</v>
      </c>
      <c r="T162" s="20">
        <v>0</v>
      </c>
      <c r="U162" s="20">
        <v>0</v>
      </c>
      <c r="V162" s="20">
        <v>0</v>
      </c>
      <c r="W162" s="20">
        <v>0</v>
      </c>
      <c r="X162" s="20">
        <v>0</v>
      </c>
      <c r="Y162" s="20">
        <v>0</v>
      </c>
      <c r="Z162" s="20">
        <v>0</v>
      </c>
      <c r="AA162" s="20">
        <v>0</v>
      </c>
      <c r="AB162" s="20">
        <v>0</v>
      </c>
      <c r="AC162" s="20">
        <v>0</v>
      </c>
      <c r="AD162" s="20">
        <v>0</v>
      </c>
      <c r="AE162" s="20">
        <v>0</v>
      </c>
      <c r="AF162" s="20">
        <v>0</v>
      </c>
      <c r="AG162" s="20">
        <v>0</v>
      </c>
      <c r="AH162" s="20">
        <v>0</v>
      </c>
      <c r="AI162" s="20">
        <v>0</v>
      </c>
      <c r="AJ162" s="20">
        <v>0</v>
      </c>
      <c r="AK162" s="20">
        <v>0</v>
      </c>
      <c r="AL162" s="20">
        <v>0</v>
      </c>
      <c r="AM162" s="20">
        <v>0</v>
      </c>
      <c r="AN162" s="20">
        <v>0</v>
      </c>
      <c r="AO162" s="20">
        <v>0</v>
      </c>
      <c r="AP162" s="20">
        <v>0</v>
      </c>
      <c r="AQ162" s="20">
        <v>0</v>
      </c>
      <c r="AR162" s="20">
        <v>0</v>
      </c>
      <c r="AS162" s="20">
        <v>0</v>
      </c>
      <c r="AT162" s="20">
        <v>0</v>
      </c>
      <c r="AU162" s="20">
        <v>0</v>
      </c>
      <c r="AV162" s="20">
        <v>0</v>
      </c>
      <c r="AW162" s="20">
        <v>0</v>
      </c>
      <c r="AX162" s="20">
        <v>0</v>
      </c>
      <c r="AY162" s="20">
        <v>0</v>
      </c>
      <c r="AZ162" s="20">
        <v>0</v>
      </c>
      <c r="BA162" s="20">
        <v>0</v>
      </c>
      <c r="BB162" s="20">
        <v>0</v>
      </c>
      <c r="BC162" s="20">
        <v>0</v>
      </c>
      <c r="BD162" s="20">
        <v>0</v>
      </c>
      <c r="BE162" s="20">
        <v>0</v>
      </c>
      <c r="BF162" s="20">
        <v>0</v>
      </c>
      <c r="BG162" s="20">
        <v>0</v>
      </c>
      <c r="BH162" s="20">
        <v>0</v>
      </c>
      <c r="BI162" s="20">
        <v>0</v>
      </c>
      <c r="BJ162" s="20">
        <v>0</v>
      </c>
      <c r="BK162" s="20">
        <v>0</v>
      </c>
      <c r="BL162" s="20">
        <v>0</v>
      </c>
      <c r="BM162" s="20">
        <v>0</v>
      </c>
      <c r="BN162" s="20">
        <v>0</v>
      </c>
      <c r="BO162" s="20">
        <v>0</v>
      </c>
      <c r="BP162" s="20">
        <v>0</v>
      </c>
      <c r="BQ162" s="20">
        <v>0</v>
      </c>
      <c r="BR162" s="20">
        <v>0</v>
      </c>
      <c r="BS162" s="20">
        <v>0</v>
      </c>
      <c r="BT162" s="20">
        <v>0.36</v>
      </c>
      <c r="BU162" s="20">
        <v>0.39</v>
      </c>
      <c r="BV162" s="20">
        <v>0.41</v>
      </c>
    </row>
    <row r="163" spans="1:74" x14ac:dyDescent="0.7">
      <c r="A163" s="18">
        <v>2025</v>
      </c>
      <c r="B163" s="18" t="s">
        <v>779</v>
      </c>
      <c r="C163" s="19" t="s">
        <v>780</v>
      </c>
      <c r="D163" s="20">
        <v>0</v>
      </c>
      <c r="E163" s="20">
        <v>0</v>
      </c>
      <c r="F163" s="20">
        <v>0</v>
      </c>
      <c r="G163" s="20">
        <v>0</v>
      </c>
      <c r="H163" s="20">
        <v>0</v>
      </c>
      <c r="I163" s="20">
        <v>0</v>
      </c>
      <c r="J163" s="20">
        <v>0</v>
      </c>
      <c r="K163" s="20">
        <v>0</v>
      </c>
      <c r="L163" s="20">
        <v>0</v>
      </c>
      <c r="M163" s="20">
        <v>0</v>
      </c>
      <c r="N163" s="20">
        <v>0</v>
      </c>
      <c r="O163" s="20">
        <v>0</v>
      </c>
      <c r="P163" s="20">
        <v>0</v>
      </c>
      <c r="Q163" s="20">
        <v>0</v>
      </c>
      <c r="R163" s="20">
        <v>0</v>
      </c>
      <c r="S163" s="20">
        <v>0</v>
      </c>
      <c r="T163" s="20">
        <v>0</v>
      </c>
      <c r="U163" s="20">
        <v>0</v>
      </c>
      <c r="V163" s="20">
        <v>0</v>
      </c>
      <c r="W163" s="20">
        <v>0</v>
      </c>
      <c r="X163" s="20">
        <v>0</v>
      </c>
      <c r="Y163" s="20">
        <v>0</v>
      </c>
      <c r="Z163" s="20">
        <v>0</v>
      </c>
      <c r="AA163" s="20">
        <v>0</v>
      </c>
      <c r="AB163" s="20">
        <v>0</v>
      </c>
      <c r="AC163" s="20">
        <v>0</v>
      </c>
      <c r="AD163" s="20">
        <v>0</v>
      </c>
      <c r="AE163" s="20">
        <v>0</v>
      </c>
      <c r="AF163" s="20">
        <v>0</v>
      </c>
      <c r="AG163" s="20">
        <v>0</v>
      </c>
      <c r="AH163" s="20">
        <v>0</v>
      </c>
      <c r="AI163" s="20">
        <v>0</v>
      </c>
      <c r="AJ163" s="20">
        <v>0</v>
      </c>
      <c r="AK163" s="20">
        <v>0</v>
      </c>
      <c r="AL163" s="20">
        <v>0</v>
      </c>
      <c r="AM163" s="20">
        <v>0</v>
      </c>
      <c r="AN163" s="20">
        <v>0</v>
      </c>
      <c r="AO163" s="20">
        <v>0</v>
      </c>
      <c r="AP163" s="20">
        <v>0</v>
      </c>
      <c r="AQ163" s="20">
        <v>0</v>
      </c>
      <c r="AR163" s="20">
        <v>0</v>
      </c>
      <c r="AS163" s="20">
        <v>0</v>
      </c>
      <c r="AT163" s="20">
        <v>0</v>
      </c>
      <c r="AU163" s="20">
        <v>0</v>
      </c>
      <c r="AV163" s="20">
        <v>0</v>
      </c>
      <c r="AW163" s="20">
        <v>0</v>
      </c>
      <c r="AX163" s="20">
        <v>0</v>
      </c>
      <c r="AY163" s="20">
        <v>0</v>
      </c>
      <c r="AZ163" s="20">
        <v>0</v>
      </c>
      <c r="BA163" s="20">
        <v>0</v>
      </c>
      <c r="BB163" s="20">
        <v>0</v>
      </c>
      <c r="BC163" s="20">
        <v>0</v>
      </c>
      <c r="BD163" s="20">
        <v>0</v>
      </c>
      <c r="BE163" s="20">
        <v>0</v>
      </c>
      <c r="BF163" s="20">
        <v>0</v>
      </c>
      <c r="BG163" s="20">
        <v>0</v>
      </c>
      <c r="BH163" s="20">
        <v>0</v>
      </c>
      <c r="BI163" s="20">
        <v>0</v>
      </c>
      <c r="BJ163" s="20">
        <v>0</v>
      </c>
      <c r="BK163" s="20">
        <v>0</v>
      </c>
      <c r="BL163" s="20">
        <v>0</v>
      </c>
      <c r="BM163" s="20">
        <v>0</v>
      </c>
      <c r="BN163" s="20">
        <v>0</v>
      </c>
      <c r="BO163" s="20">
        <v>0</v>
      </c>
      <c r="BP163" s="20">
        <v>0</v>
      </c>
      <c r="BQ163" s="20">
        <v>0</v>
      </c>
      <c r="BR163" s="20">
        <v>0</v>
      </c>
      <c r="BS163" s="20">
        <v>0</v>
      </c>
      <c r="BT163" s="20">
        <v>0.39311500000000005</v>
      </c>
      <c r="BU163" s="20">
        <v>0.39363799999999999</v>
      </c>
      <c r="BV163" s="20">
        <v>0.39548</v>
      </c>
    </row>
    <row r="164" spans="1:74" x14ac:dyDescent="0.7">
      <c r="A164" s="18">
        <v>2025</v>
      </c>
      <c r="B164" s="18" t="s">
        <v>776</v>
      </c>
      <c r="C164" s="19" t="s">
        <v>777</v>
      </c>
      <c r="D164" s="20">
        <v>0</v>
      </c>
      <c r="E164" s="20">
        <v>0</v>
      </c>
      <c r="F164" s="20">
        <v>0</v>
      </c>
      <c r="G164" s="20">
        <v>0</v>
      </c>
      <c r="H164" s="20">
        <v>0</v>
      </c>
      <c r="I164" s="20">
        <v>0</v>
      </c>
      <c r="J164" s="20">
        <v>0</v>
      </c>
      <c r="K164" s="20">
        <v>0</v>
      </c>
      <c r="L164" s="20">
        <v>0</v>
      </c>
      <c r="M164" s="20">
        <v>0</v>
      </c>
      <c r="N164" s="20">
        <v>0</v>
      </c>
      <c r="O164" s="20">
        <v>0</v>
      </c>
      <c r="P164" s="20">
        <v>0</v>
      </c>
      <c r="Q164" s="20">
        <v>0</v>
      </c>
      <c r="R164" s="20">
        <v>0</v>
      </c>
      <c r="S164" s="20">
        <v>0</v>
      </c>
      <c r="T164" s="20">
        <v>0</v>
      </c>
      <c r="U164" s="20">
        <v>0</v>
      </c>
      <c r="V164" s="20">
        <v>0</v>
      </c>
      <c r="W164" s="20">
        <v>0</v>
      </c>
      <c r="X164" s="20">
        <v>0</v>
      </c>
      <c r="Y164" s="20">
        <v>0</v>
      </c>
      <c r="Z164" s="20">
        <v>0</v>
      </c>
      <c r="AA164" s="20">
        <v>0</v>
      </c>
      <c r="AB164" s="20">
        <v>0</v>
      </c>
      <c r="AC164" s="20">
        <v>0</v>
      </c>
      <c r="AD164" s="20">
        <v>0</v>
      </c>
      <c r="AE164" s="20">
        <v>0</v>
      </c>
      <c r="AF164" s="20">
        <v>0</v>
      </c>
      <c r="AG164" s="20">
        <v>0</v>
      </c>
      <c r="AH164" s="20">
        <v>0</v>
      </c>
      <c r="AI164" s="20">
        <v>0</v>
      </c>
      <c r="AJ164" s="20">
        <v>0</v>
      </c>
      <c r="AK164" s="20">
        <v>0</v>
      </c>
      <c r="AL164" s="20">
        <v>0</v>
      </c>
      <c r="AM164" s="20">
        <v>0</v>
      </c>
      <c r="AN164" s="20">
        <v>0</v>
      </c>
      <c r="AO164" s="20">
        <v>0</v>
      </c>
      <c r="AP164" s="20">
        <v>0</v>
      </c>
      <c r="AQ164" s="20">
        <v>0</v>
      </c>
      <c r="AR164" s="20">
        <v>0</v>
      </c>
      <c r="AS164" s="20">
        <v>0</v>
      </c>
      <c r="AT164" s="20">
        <v>0</v>
      </c>
      <c r="AU164" s="20">
        <v>0</v>
      </c>
      <c r="AV164" s="20">
        <v>0</v>
      </c>
      <c r="AW164" s="20">
        <v>0</v>
      </c>
      <c r="AX164" s="20">
        <v>0</v>
      </c>
      <c r="AY164" s="20">
        <v>0</v>
      </c>
      <c r="AZ164" s="20">
        <v>0</v>
      </c>
      <c r="BA164" s="20">
        <v>0</v>
      </c>
      <c r="BB164" s="20">
        <v>0</v>
      </c>
      <c r="BC164" s="20">
        <v>0</v>
      </c>
      <c r="BD164" s="20">
        <v>0</v>
      </c>
      <c r="BE164" s="20">
        <v>0</v>
      </c>
      <c r="BF164" s="20">
        <v>0</v>
      </c>
      <c r="BG164" s="20">
        <v>0</v>
      </c>
      <c r="BH164" s="20">
        <v>0</v>
      </c>
      <c r="BI164" s="20">
        <v>0</v>
      </c>
      <c r="BJ164" s="20">
        <v>0</v>
      </c>
      <c r="BK164" s="20">
        <v>0</v>
      </c>
      <c r="BL164" s="20">
        <v>0</v>
      </c>
      <c r="BM164" s="20">
        <v>0</v>
      </c>
      <c r="BN164" s="20">
        <v>0</v>
      </c>
      <c r="BO164" s="20">
        <v>0</v>
      </c>
      <c r="BP164" s="20">
        <v>0</v>
      </c>
      <c r="BQ164" s="20">
        <v>0</v>
      </c>
      <c r="BR164" s="20">
        <v>0</v>
      </c>
      <c r="BS164" s="20">
        <v>0</v>
      </c>
      <c r="BT164" s="20">
        <v>0.309753</v>
      </c>
      <c r="BU164" s="20">
        <v>0.30702299999999999</v>
      </c>
      <c r="BV164" s="20">
        <v>0.31534099999999998</v>
      </c>
    </row>
    <row r="165" spans="1:74" x14ac:dyDescent="0.7">
      <c r="A165" s="18">
        <v>2025</v>
      </c>
      <c r="B165" s="18" t="s">
        <v>155</v>
      </c>
      <c r="C165" s="19" t="s">
        <v>814</v>
      </c>
      <c r="D165" s="20">
        <v>0</v>
      </c>
      <c r="E165" s="20">
        <v>0</v>
      </c>
      <c r="F165" s="20">
        <v>0</v>
      </c>
      <c r="G165" s="20">
        <v>0</v>
      </c>
      <c r="H165" s="20">
        <v>0</v>
      </c>
      <c r="I165" s="20">
        <v>0</v>
      </c>
      <c r="J165" s="20">
        <v>0</v>
      </c>
      <c r="K165" s="20">
        <v>0</v>
      </c>
      <c r="L165" s="20">
        <v>0</v>
      </c>
      <c r="M165" s="20">
        <v>0</v>
      </c>
      <c r="N165" s="20">
        <v>0</v>
      </c>
      <c r="O165" s="20">
        <v>0</v>
      </c>
      <c r="P165" s="20">
        <v>0</v>
      </c>
      <c r="Q165" s="20">
        <v>0</v>
      </c>
      <c r="R165" s="20">
        <v>0</v>
      </c>
      <c r="S165" s="20">
        <v>0</v>
      </c>
      <c r="T165" s="20">
        <v>0</v>
      </c>
      <c r="U165" s="20">
        <v>0</v>
      </c>
      <c r="V165" s="20">
        <v>0</v>
      </c>
      <c r="W165" s="20">
        <v>0</v>
      </c>
      <c r="X165" s="20">
        <v>0</v>
      </c>
      <c r="Y165" s="20">
        <v>0</v>
      </c>
      <c r="Z165" s="20">
        <v>0</v>
      </c>
      <c r="AA165" s="20">
        <v>0</v>
      </c>
      <c r="AB165" s="20">
        <v>0</v>
      </c>
      <c r="AC165" s="20">
        <v>0</v>
      </c>
      <c r="AD165" s="20">
        <v>0</v>
      </c>
      <c r="AE165" s="20">
        <v>0</v>
      </c>
      <c r="AF165" s="20">
        <v>0</v>
      </c>
      <c r="AG165" s="20">
        <v>0</v>
      </c>
      <c r="AH165" s="20">
        <v>0</v>
      </c>
      <c r="AI165" s="20">
        <v>0</v>
      </c>
      <c r="AJ165" s="20">
        <v>0</v>
      </c>
      <c r="AK165" s="20">
        <v>0</v>
      </c>
      <c r="AL165" s="20">
        <v>0</v>
      </c>
      <c r="AM165" s="20">
        <v>0</v>
      </c>
      <c r="AN165" s="20">
        <v>0</v>
      </c>
      <c r="AO165" s="20">
        <v>0</v>
      </c>
      <c r="AP165" s="20">
        <v>0</v>
      </c>
      <c r="AQ165" s="20">
        <v>0</v>
      </c>
      <c r="AR165" s="20">
        <v>0</v>
      </c>
      <c r="AS165" s="20">
        <v>0</v>
      </c>
      <c r="AT165" s="20">
        <v>0</v>
      </c>
      <c r="AU165" s="20">
        <v>0</v>
      </c>
      <c r="AV165" s="20">
        <v>0</v>
      </c>
      <c r="AW165" s="20">
        <v>0</v>
      </c>
      <c r="AX165" s="20">
        <v>0</v>
      </c>
      <c r="AY165" s="20">
        <v>0</v>
      </c>
      <c r="AZ165" s="20">
        <v>0</v>
      </c>
      <c r="BA165" s="20">
        <v>0</v>
      </c>
      <c r="BB165" s="20">
        <v>0</v>
      </c>
      <c r="BC165" s="20">
        <v>0</v>
      </c>
      <c r="BD165" s="20">
        <v>0</v>
      </c>
      <c r="BE165" s="20">
        <v>0</v>
      </c>
      <c r="BF165" s="20">
        <v>0</v>
      </c>
      <c r="BG165" s="20">
        <v>0</v>
      </c>
      <c r="BH165" s="20">
        <v>0</v>
      </c>
      <c r="BI165" s="20">
        <v>0</v>
      </c>
      <c r="BJ165" s="20">
        <v>0</v>
      </c>
      <c r="BK165" s="20">
        <v>0</v>
      </c>
      <c r="BL165" s="20">
        <v>0</v>
      </c>
      <c r="BM165" s="20">
        <v>0</v>
      </c>
      <c r="BN165" s="20">
        <v>0</v>
      </c>
      <c r="BO165" s="20">
        <v>0</v>
      </c>
      <c r="BP165" s="20">
        <v>0</v>
      </c>
      <c r="BQ165" s="20">
        <v>0</v>
      </c>
      <c r="BR165" s="20">
        <v>0</v>
      </c>
      <c r="BS165" s="20">
        <v>0</v>
      </c>
      <c r="BT165" s="20">
        <v>0</v>
      </c>
      <c r="BU165" s="20">
        <v>0.268706</v>
      </c>
      <c r="BV165" s="20">
        <v>0.28579500000000002</v>
      </c>
    </row>
    <row r="166" spans="1:74" x14ac:dyDescent="0.7">
      <c r="A166" s="18">
        <v>2025</v>
      </c>
      <c r="B166" s="18" t="s">
        <v>812</v>
      </c>
      <c r="C166" s="19" t="s">
        <v>813</v>
      </c>
      <c r="D166" s="20">
        <v>0</v>
      </c>
      <c r="E166" s="20">
        <v>0</v>
      </c>
      <c r="F166" s="20">
        <v>0</v>
      </c>
      <c r="G166" s="20">
        <v>0</v>
      </c>
      <c r="H166" s="20">
        <v>0</v>
      </c>
      <c r="I166" s="20">
        <v>0</v>
      </c>
      <c r="J166" s="20">
        <v>0</v>
      </c>
      <c r="K166" s="20">
        <v>0</v>
      </c>
      <c r="L166" s="20">
        <v>0</v>
      </c>
      <c r="M166" s="20">
        <v>0</v>
      </c>
      <c r="N166" s="20">
        <v>0</v>
      </c>
      <c r="O166" s="20">
        <v>0</v>
      </c>
      <c r="P166" s="20">
        <v>0</v>
      </c>
      <c r="Q166" s="20">
        <v>0</v>
      </c>
      <c r="R166" s="20">
        <v>0</v>
      </c>
      <c r="S166" s="20">
        <v>0</v>
      </c>
      <c r="T166" s="20">
        <v>0</v>
      </c>
      <c r="U166" s="20">
        <v>0</v>
      </c>
      <c r="V166" s="20">
        <v>0</v>
      </c>
      <c r="W166" s="20">
        <v>0</v>
      </c>
      <c r="X166" s="20">
        <v>0</v>
      </c>
      <c r="Y166" s="20">
        <v>0</v>
      </c>
      <c r="Z166" s="20">
        <v>0</v>
      </c>
      <c r="AA166" s="20">
        <v>0</v>
      </c>
      <c r="AB166" s="20">
        <v>0</v>
      </c>
      <c r="AC166" s="20">
        <v>0</v>
      </c>
      <c r="AD166" s="20">
        <v>0</v>
      </c>
      <c r="AE166" s="20">
        <v>0</v>
      </c>
      <c r="AF166" s="20">
        <v>0</v>
      </c>
      <c r="AG166" s="20">
        <v>0</v>
      </c>
      <c r="AH166" s="20">
        <v>0</v>
      </c>
      <c r="AI166" s="20">
        <v>0</v>
      </c>
      <c r="AJ166" s="20">
        <v>0</v>
      </c>
      <c r="AK166" s="20">
        <v>0</v>
      </c>
      <c r="AL166" s="20">
        <v>0</v>
      </c>
      <c r="AM166" s="20">
        <v>0</v>
      </c>
      <c r="AN166" s="20">
        <v>0</v>
      </c>
      <c r="AO166" s="20">
        <v>0</v>
      </c>
      <c r="AP166" s="20">
        <v>0</v>
      </c>
      <c r="AQ166" s="20">
        <v>0</v>
      </c>
      <c r="AR166" s="20">
        <v>0</v>
      </c>
      <c r="AS166" s="20">
        <v>0</v>
      </c>
      <c r="AT166" s="20">
        <v>0</v>
      </c>
      <c r="AU166" s="20">
        <v>0</v>
      </c>
      <c r="AV166" s="20">
        <v>0</v>
      </c>
      <c r="AW166" s="20">
        <v>0</v>
      </c>
      <c r="AX166" s="20">
        <v>0</v>
      </c>
      <c r="AY166" s="20">
        <v>0</v>
      </c>
      <c r="AZ166" s="20">
        <v>0</v>
      </c>
      <c r="BA166" s="20">
        <v>0</v>
      </c>
      <c r="BB166" s="20">
        <v>0</v>
      </c>
      <c r="BC166" s="20">
        <v>0</v>
      </c>
      <c r="BD166" s="20">
        <v>0</v>
      </c>
      <c r="BE166" s="20">
        <v>0</v>
      </c>
      <c r="BF166" s="20">
        <v>0</v>
      </c>
      <c r="BG166" s="20">
        <v>0</v>
      </c>
      <c r="BH166" s="20">
        <v>0</v>
      </c>
      <c r="BI166" s="20">
        <v>0</v>
      </c>
      <c r="BJ166" s="20">
        <v>0</v>
      </c>
      <c r="BK166" s="20">
        <v>0</v>
      </c>
      <c r="BL166" s="20">
        <v>0</v>
      </c>
      <c r="BM166" s="20">
        <v>0</v>
      </c>
      <c r="BN166" s="20">
        <v>0</v>
      </c>
      <c r="BO166" s="20">
        <v>0</v>
      </c>
      <c r="BP166" s="20">
        <v>0</v>
      </c>
      <c r="BQ166" s="20">
        <v>0</v>
      </c>
      <c r="BR166" s="20">
        <v>0</v>
      </c>
      <c r="BS166" s="20">
        <v>0</v>
      </c>
      <c r="BT166" s="20">
        <v>0</v>
      </c>
      <c r="BU166" s="20">
        <v>0.17197800000000002</v>
      </c>
      <c r="BV166" s="20">
        <v>0.18765299999999999</v>
      </c>
    </row>
    <row r="167" spans="1:74" x14ac:dyDescent="0.7">
      <c r="A167" s="18">
        <v>2025</v>
      </c>
      <c r="B167" s="18" t="s">
        <v>815</v>
      </c>
      <c r="C167" s="19" t="s">
        <v>816</v>
      </c>
      <c r="D167" s="20">
        <v>0</v>
      </c>
      <c r="E167" s="20">
        <v>0</v>
      </c>
      <c r="F167" s="20">
        <v>0</v>
      </c>
      <c r="G167" s="20">
        <v>0</v>
      </c>
      <c r="H167" s="20">
        <v>0</v>
      </c>
      <c r="I167" s="20">
        <v>0</v>
      </c>
      <c r="J167" s="20">
        <v>0</v>
      </c>
      <c r="K167" s="20">
        <v>0</v>
      </c>
      <c r="L167" s="20">
        <v>0</v>
      </c>
      <c r="M167" s="20">
        <v>0</v>
      </c>
      <c r="N167" s="20">
        <v>0</v>
      </c>
      <c r="O167" s="20">
        <v>0</v>
      </c>
      <c r="P167" s="20">
        <v>0</v>
      </c>
      <c r="Q167" s="20">
        <v>0</v>
      </c>
      <c r="R167" s="20">
        <v>0</v>
      </c>
      <c r="S167" s="20">
        <v>0</v>
      </c>
      <c r="T167" s="20">
        <v>0</v>
      </c>
      <c r="U167" s="20">
        <v>0</v>
      </c>
      <c r="V167" s="20">
        <v>0</v>
      </c>
      <c r="W167" s="20">
        <v>0</v>
      </c>
      <c r="X167" s="20">
        <v>0</v>
      </c>
      <c r="Y167" s="20">
        <v>0</v>
      </c>
      <c r="Z167" s="20">
        <v>0</v>
      </c>
      <c r="AA167" s="20">
        <v>0</v>
      </c>
      <c r="AB167" s="20">
        <v>0</v>
      </c>
      <c r="AC167" s="20">
        <v>0</v>
      </c>
      <c r="AD167" s="20">
        <v>0</v>
      </c>
      <c r="AE167" s="20">
        <v>0</v>
      </c>
      <c r="AF167" s="20">
        <v>0</v>
      </c>
      <c r="AG167" s="20">
        <v>0</v>
      </c>
      <c r="AH167" s="20">
        <v>0</v>
      </c>
      <c r="AI167" s="20">
        <v>0</v>
      </c>
      <c r="AJ167" s="20">
        <v>0</v>
      </c>
      <c r="AK167" s="20">
        <v>0</v>
      </c>
      <c r="AL167" s="20">
        <v>0</v>
      </c>
      <c r="AM167" s="20">
        <v>0</v>
      </c>
      <c r="AN167" s="20">
        <v>0</v>
      </c>
      <c r="AO167" s="20">
        <v>0</v>
      </c>
      <c r="AP167" s="20">
        <v>0</v>
      </c>
      <c r="AQ167" s="20">
        <v>0</v>
      </c>
      <c r="AR167" s="20">
        <v>0</v>
      </c>
      <c r="AS167" s="20">
        <v>0</v>
      </c>
      <c r="AT167" s="20">
        <v>0</v>
      </c>
      <c r="AU167" s="20">
        <v>0</v>
      </c>
      <c r="AV167" s="20">
        <v>0</v>
      </c>
      <c r="AW167" s="20">
        <v>0</v>
      </c>
      <c r="AX167" s="20">
        <v>0</v>
      </c>
      <c r="AY167" s="20">
        <v>0</v>
      </c>
      <c r="AZ167" s="20">
        <v>0</v>
      </c>
      <c r="BA167" s="20">
        <v>0</v>
      </c>
      <c r="BB167" s="20">
        <v>0</v>
      </c>
      <c r="BC167" s="20">
        <v>0</v>
      </c>
      <c r="BD167" s="20">
        <v>0</v>
      </c>
      <c r="BE167" s="20">
        <v>0</v>
      </c>
      <c r="BF167" s="20">
        <v>0</v>
      </c>
      <c r="BG167" s="20">
        <v>0</v>
      </c>
      <c r="BH167" s="20">
        <v>0</v>
      </c>
      <c r="BI167" s="20">
        <v>0</v>
      </c>
      <c r="BJ167" s="20">
        <v>0</v>
      </c>
      <c r="BK167" s="20">
        <v>0</v>
      </c>
      <c r="BL167" s="20">
        <v>0</v>
      </c>
      <c r="BM167" s="20">
        <v>0</v>
      </c>
      <c r="BN167" s="20">
        <v>0</v>
      </c>
      <c r="BO167" s="20">
        <v>0</v>
      </c>
      <c r="BP167" s="20">
        <v>0</v>
      </c>
      <c r="BQ167" s="20">
        <v>0</v>
      </c>
      <c r="BR167" s="20">
        <v>0</v>
      </c>
      <c r="BS167" s="20">
        <v>0</v>
      </c>
      <c r="BT167" s="20">
        <v>0</v>
      </c>
      <c r="BU167" s="20">
        <v>0.17054</v>
      </c>
      <c r="BV167" s="20">
        <v>0.19904699999999997</v>
      </c>
    </row>
    <row r="168" spans="1:74" x14ac:dyDescent="0.7">
      <c r="A168" s="18">
        <v>2025</v>
      </c>
      <c r="B168" s="18" t="s">
        <v>817</v>
      </c>
      <c r="C168" s="19" t="s">
        <v>818</v>
      </c>
      <c r="D168" s="20">
        <v>0</v>
      </c>
      <c r="E168" s="20">
        <v>0</v>
      </c>
      <c r="F168" s="20">
        <v>0</v>
      </c>
      <c r="G168" s="20">
        <v>0</v>
      </c>
      <c r="H168" s="20">
        <v>0</v>
      </c>
      <c r="I168" s="20">
        <v>0</v>
      </c>
      <c r="J168" s="20">
        <v>0</v>
      </c>
      <c r="K168" s="20">
        <v>0</v>
      </c>
      <c r="L168" s="20">
        <v>0</v>
      </c>
      <c r="M168" s="20">
        <v>0</v>
      </c>
      <c r="N168" s="20">
        <v>0</v>
      </c>
      <c r="O168" s="20">
        <v>0</v>
      </c>
      <c r="P168" s="20">
        <v>0</v>
      </c>
      <c r="Q168" s="20">
        <v>0</v>
      </c>
      <c r="R168" s="20">
        <v>0</v>
      </c>
      <c r="S168" s="20">
        <v>0</v>
      </c>
      <c r="T168" s="20">
        <v>0</v>
      </c>
      <c r="U168" s="20">
        <v>0</v>
      </c>
      <c r="V168" s="20">
        <v>0</v>
      </c>
      <c r="W168" s="20">
        <v>0</v>
      </c>
      <c r="X168" s="20">
        <v>0</v>
      </c>
      <c r="Y168" s="20">
        <v>0</v>
      </c>
      <c r="Z168" s="20">
        <v>0</v>
      </c>
      <c r="AA168" s="20">
        <v>0</v>
      </c>
      <c r="AB168" s="20">
        <v>0</v>
      </c>
      <c r="AC168" s="20">
        <v>0</v>
      </c>
      <c r="AD168" s="20">
        <v>0</v>
      </c>
      <c r="AE168" s="20">
        <v>0</v>
      </c>
      <c r="AF168" s="20">
        <v>0</v>
      </c>
      <c r="AG168" s="20">
        <v>0</v>
      </c>
      <c r="AH168" s="20">
        <v>0</v>
      </c>
      <c r="AI168" s="20">
        <v>0</v>
      </c>
      <c r="AJ168" s="20">
        <v>0</v>
      </c>
      <c r="AK168" s="20">
        <v>0</v>
      </c>
      <c r="AL168" s="20">
        <v>0</v>
      </c>
      <c r="AM168" s="20">
        <v>0</v>
      </c>
      <c r="AN168" s="20">
        <v>0</v>
      </c>
      <c r="AO168" s="20">
        <v>0</v>
      </c>
      <c r="AP168" s="20">
        <v>0</v>
      </c>
      <c r="AQ168" s="20">
        <v>0</v>
      </c>
      <c r="AR168" s="20">
        <v>0</v>
      </c>
      <c r="AS168" s="20">
        <v>0</v>
      </c>
      <c r="AT168" s="20">
        <v>0</v>
      </c>
      <c r="AU168" s="20">
        <v>0</v>
      </c>
      <c r="AV168" s="20">
        <v>0</v>
      </c>
      <c r="AW168" s="20">
        <v>0</v>
      </c>
      <c r="AX168" s="20">
        <v>0</v>
      </c>
      <c r="AY168" s="20">
        <v>0</v>
      </c>
      <c r="AZ168" s="20">
        <v>0</v>
      </c>
      <c r="BA168" s="20">
        <v>0</v>
      </c>
      <c r="BB168" s="20">
        <v>0</v>
      </c>
      <c r="BC168" s="20">
        <v>0</v>
      </c>
      <c r="BD168" s="20">
        <v>0</v>
      </c>
      <c r="BE168" s="20">
        <v>0</v>
      </c>
      <c r="BF168" s="20">
        <v>0</v>
      </c>
      <c r="BG168" s="20">
        <v>0</v>
      </c>
      <c r="BH168" s="20">
        <v>0</v>
      </c>
      <c r="BI168" s="20">
        <v>0</v>
      </c>
      <c r="BJ168" s="20">
        <v>0</v>
      </c>
      <c r="BK168" s="20">
        <v>0</v>
      </c>
      <c r="BL168" s="20">
        <v>0</v>
      </c>
      <c r="BM168" s="20">
        <v>0</v>
      </c>
      <c r="BN168" s="20">
        <v>0</v>
      </c>
      <c r="BO168" s="20">
        <v>0</v>
      </c>
      <c r="BP168" s="20">
        <v>0</v>
      </c>
      <c r="BQ168" s="20">
        <v>0</v>
      </c>
      <c r="BR168" s="20">
        <v>0</v>
      </c>
      <c r="BS168" s="20">
        <v>0</v>
      </c>
      <c r="BT168" s="20">
        <v>0</v>
      </c>
      <c r="BU168" s="20">
        <v>0.30097699999999999</v>
      </c>
      <c r="BV168" s="20">
        <v>0.30299100000000001</v>
      </c>
    </row>
    <row r="169" spans="1:74" x14ac:dyDescent="0.7">
      <c r="A169" s="18">
        <v>2025</v>
      </c>
      <c r="B169" s="18" t="s">
        <v>819</v>
      </c>
      <c r="C169" s="19" t="s">
        <v>820</v>
      </c>
      <c r="D169" s="20">
        <v>0</v>
      </c>
      <c r="E169" s="20">
        <v>0</v>
      </c>
      <c r="F169" s="20">
        <v>0</v>
      </c>
      <c r="G169" s="20">
        <v>0</v>
      </c>
      <c r="H169" s="20">
        <v>0</v>
      </c>
      <c r="I169" s="20">
        <v>0</v>
      </c>
      <c r="J169" s="20">
        <v>0</v>
      </c>
      <c r="K169" s="20">
        <v>0</v>
      </c>
      <c r="L169" s="20">
        <v>0</v>
      </c>
      <c r="M169" s="20">
        <v>0</v>
      </c>
      <c r="N169" s="20">
        <v>0</v>
      </c>
      <c r="O169" s="20">
        <v>0</v>
      </c>
      <c r="P169" s="20">
        <v>0</v>
      </c>
      <c r="Q169" s="20">
        <v>0</v>
      </c>
      <c r="R169" s="20">
        <v>0</v>
      </c>
      <c r="S169" s="20">
        <v>0</v>
      </c>
      <c r="T169" s="20">
        <v>0</v>
      </c>
      <c r="U169" s="20">
        <v>0</v>
      </c>
      <c r="V169" s="20">
        <v>0</v>
      </c>
      <c r="W169" s="20">
        <v>0</v>
      </c>
      <c r="X169" s="20">
        <v>0</v>
      </c>
      <c r="Y169" s="20">
        <v>0</v>
      </c>
      <c r="Z169" s="20">
        <v>0</v>
      </c>
      <c r="AA169" s="20">
        <v>0</v>
      </c>
      <c r="AB169" s="20">
        <v>0</v>
      </c>
      <c r="AC169" s="20">
        <v>0</v>
      </c>
      <c r="AD169" s="20">
        <v>0</v>
      </c>
      <c r="AE169" s="20">
        <v>0</v>
      </c>
      <c r="AF169" s="20">
        <v>0</v>
      </c>
      <c r="AG169" s="20">
        <v>0</v>
      </c>
      <c r="AH169" s="20">
        <v>0</v>
      </c>
      <c r="AI169" s="20">
        <v>0</v>
      </c>
      <c r="AJ169" s="20">
        <v>0</v>
      </c>
      <c r="AK169" s="20">
        <v>0</v>
      </c>
      <c r="AL169" s="20">
        <v>0</v>
      </c>
      <c r="AM169" s="20">
        <v>0</v>
      </c>
      <c r="AN169" s="20">
        <v>0</v>
      </c>
      <c r="AO169" s="20">
        <v>0</v>
      </c>
      <c r="AP169" s="20">
        <v>0</v>
      </c>
      <c r="AQ169" s="20">
        <v>0</v>
      </c>
      <c r="AR169" s="20">
        <v>0</v>
      </c>
      <c r="AS169" s="20">
        <v>0</v>
      </c>
      <c r="AT169" s="20">
        <v>0</v>
      </c>
      <c r="AU169" s="20">
        <v>0</v>
      </c>
      <c r="AV169" s="20">
        <v>0</v>
      </c>
      <c r="AW169" s="20">
        <v>0</v>
      </c>
      <c r="AX169" s="20">
        <v>0</v>
      </c>
      <c r="AY169" s="20">
        <v>0</v>
      </c>
      <c r="AZ169" s="20">
        <v>0</v>
      </c>
      <c r="BA169" s="20">
        <v>0</v>
      </c>
      <c r="BB169" s="20">
        <v>0</v>
      </c>
      <c r="BC169" s="20">
        <v>0</v>
      </c>
      <c r="BD169" s="20">
        <v>0</v>
      </c>
      <c r="BE169" s="20">
        <v>0</v>
      </c>
      <c r="BF169" s="20">
        <v>0</v>
      </c>
      <c r="BG169" s="20">
        <v>0</v>
      </c>
      <c r="BH169" s="20">
        <v>0</v>
      </c>
      <c r="BI169" s="20">
        <v>0</v>
      </c>
      <c r="BJ169" s="20">
        <v>0</v>
      </c>
      <c r="BK169" s="20">
        <v>0</v>
      </c>
      <c r="BL169" s="20">
        <v>0</v>
      </c>
      <c r="BM169" s="20">
        <v>0</v>
      </c>
      <c r="BN169" s="20">
        <v>0</v>
      </c>
      <c r="BO169" s="20">
        <v>0</v>
      </c>
      <c r="BP169" s="20">
        <v>0</v>
      </c>
      <c r="BQ169" s="20">
        <v>0</v>
      </c>
      <c r="BR169" s="20">
        <v>0</v>
      </c>
      <c r="BS169" s="20">
        <v>0</v>
      </c>
      <c r="BT169" s="20">
        <v>0</v>
      </c>
      <c r="BU169" s="20">
        <v>0</v>
      </c>
      <c r="BV169" s="20">
        <v>0</v>
      </c>
    </row>
    <row r="170" spans="1:74" x14ac:dyDescent="0.7">
      <c r="A170" s="18">
        <v>2025</v>
      </c>
      <c r="B170" s="18" t="s">
        <v>830</v>
      </c>
      <c r="C170" s="19" t="s">
        <v>831</v>
      </c>
      <c r="D170" s="20">
        <v>0</v>
      </c>
      <c r="E170" s="20">
        <v>0</v>
      </c>
      <c r="F170" s="20">
        <v>0</v>
      </c>
      <c r="G170" s="20">
        <v>0</v>
      </c>
      <c r="H170" s="20">
        <v>0</v>
      </c>
      <c r="I170" s="20">
        <v>0</v>
      </c>
      <c r="J170" s="20">
        <v>0</v>
      </c>
      <c r="K170" s="20">
        <v>0</v>
      </c>
      <c r="L170" s="20">
        <v>0</v>
      </c>
      <c r="M170" s="20">
        <v>0</v>
      </c>
      <c r="N170" s="20">
        <v>0</v>
      </c>
      <c r="O170" s="20">
        <v>0</v>
      </c>
      <c r="P170" s="20">
        <v>0</v>
      </c>
      <c r="Q170" s="20">
        <v>0</v>
      </c>
      <c r="R170" s="20">
        <v>0</v>
      </c>
      <c r="S170" s="20">
        <v>0</v>
      </c>
      <c r="T170" s="20">
        <v>0</v>
      </c>
      <c r="U170" s="20">
        <v>0</v>
      </c>
      <c r="V170" s="20">
        <v>0</v>
      </c>
      <c r="W170" s="20">
        <v>0</v>
      </c>
      <c r="X170" s="20">
        <v>0</v>
      </c>
      <c r="Y170" s="20">
        <v>0</v>
      </c>
      <c r="Z170" s="20">
        <v>0</v>
      </c>
      <c r="AA170" s="20">
        <v>0</v>
      </c>
      <c r="AB170" s="20">
        <v>0</v>
      </c>
      <c r="AC170" s="20">
        <v>0</v>
      </c>
      <c r="AD170" s="20">
        <v>0</v>
      </c>
      <c r="AE170" s="20">
        <v>0</v>
      </c>
      <c r="AF170" s="20">
        <v>0</v>
      </c>
      <c r="AG170" s="20">
        <v>0</v>
      </c>
      <c r="AH170" s="20">
        <v>0</v>
      </c>
      <c r="AI170" s="20">
        <v>0</v>
      </c>
      <c r="AJ170" s="20">
        <v>0</v>
      </c>
      <c r="AK170" s="20">
        <v>0</v>
      </c>
      <c r="AL170" s="20">
        <v>0</v>
      </c>
      <c r="AM170" s="20">
        <v>0</v>
      </c>
      <c r="AN170" s="20">
        <v>0</v>
      </c>
      <c r="AO170" s="20">
        <v>0</v>
      </c>
      <c r="AP170" s="20">
        <v>0</v>
      </c>
      <c r="AQ170" s="20">
        <v>0</v>
      </c>
      <c r="AR170" s="20">
        <v>0</v>
      </c>
      <c r="AS170" s="20">
        <v>0</v>
      </c>
      <c r="AT170" s="20">
        <v>0</v>
      </c>
      <c r="AU170" s="20">
        <v>0</v>
      </c>
      <c r="AV170" s="20">
        <v>0</v>
      </c>
      <c r="AW170" s="20">
        <v>0</v>
      </c>
      <c r="AX170" s="20">
        <v>0</v>
      </c>
      <c r="AY170" s="20">
        <v>0</v>
      </c>
      <c r="AZ170" s="20">
        <v>0</v>
      </c>
      <c r="BA170" s="20">
        <v>0</v>
      </c>
      <c r="BB170" s="20">
        <v>0</v>
      </c>
      <c r="BC170" s="20">
        <v>0</v>
      </c>
      <c r="BD170" s="20">
        <v>0</v>
      </c>
      <c r="BE170" s="20">
        <v>0</v>
      </c>
      <c r="BF170" s="20">
        <v>0</v>
      </c>
      <c r="BG170" s="20">
        <v>0</v>
      </c>
      <c r="BH170" s="20">
        <v>0</v>
      </c>
      <c r="BI170" s="20">
        <v>0</v>
      </c>
      <c r="BJ170" s="20">
        <v>0</v>
      </c>
      <c r="BK170" s="20">
        <v>0</v>
      </c>
      <c r="BL170" s="20">
        <v>0</v>
      </c>
      <c r="BM170" s="20">
        <v>0</v>
      </c>
      <c r="BN170" s="20">
        <v>0</v>
      </c>
      <c r="BO170" s="20">
        <v>0</v>
      </c>
      <c r="BP170" s="20">
        <v>0</v>
      </c>
      <c r="BQ170" s="20">
        <v>0</v>
      </c>
      <c r="BR170" s="20">
        <v>0</v>
      </c>
      <c r="BS170" s="20">
        <v>0</v>
      </c>
      <c r="BT170" s="20">
        <v>0</v>
      </c>
      <c r="BU170" s="20">
        <v>0</v>
      </c>
      <c r="BV170" s="20">
        <v>0</v>
      </c>
    </row>
    <row r="171" spans="1:74" x14ac:dyDescent="0.7">
      <c r="A171" s="18">
        <v>2025</v>
      </c>
      <c r="B171" s="18" t="s">
        <v>830</v>
      </c>
      <c r="C171" s="19" t="s">
        <v>832</v>
      </c>
      <c r="D171" s="20">
        <v>0</v>
      </c>
      <c r="E171" s="20">
        <v>0</v>
      </c>
      <c r="F171" s="20">
        <v>0</v>
      </c>
      <c r="G171" s="20">
        <v>0</v>
      </c>
      <c r="H171" s="20">
        <v>0</v>
      </c>
      <c r="I171" s="20">
        <v>0</v>
      </c>
      <c r="J171" s="20">
        <v>0</v>
      </c>
      <c r="K171" s="20">
        <v>0</v>
      </c>
      <c r="L171" s="20">
        <v>0</v>
      </c>
      <c r="M171" s="20">
        <v>0</v>
      </c>
      <c r="N171" s="20">
        <v>0</v>
      </c>
      <c r="O171" s="20">
        <v>0</v>
      </c>
      <c r="P171" s="20">
        <v>0</v>
      </c>
      <c r="Q171" s="20">
        <v>0</v>
      </c>
      <c r="R171" s="20">
        <v>0</v>
      </c>
      <c r="S171" s="20">
        <v>0</v>
      </c>
      <c r="T171" s="20">
        <v>0</v>
      </c>
      <c r="U171" s="20">
        <v>0</v>
      </c>
      <c r="V171" s="20">
        <v>0</v>
      </c>
      <c r="W171" s="20">
        <v>0</v>
      </c>
      <c r="X171" s="20">
        <v>0</v>
      </c>
      <c r="Y171" s="20">
        <v>0</v>
      </c>
      <c r="Z171" s="20">
        <v>0</v>
      </c>
      <c r="AA171" s="20">
        <v>0</v>
      </c>
      <c r="AB171" s="20">
        <v>0</v>
      </c>
      <c r="AC171" s="20">
        <v>0</v>
      </c>
      <c r="AD171" s="20">
        <v>0</v>
      </c>
      <c r="AE171" s="20">
        <v>0</v>
      </c>
      <c r="AF171" s="20">
        <v>0</v>
      </c>
      <c r="AG171" s="20">
        <v>0</v>
      </c>
      <c r="AH171" s="20">
        <v>0</v>
      </c>
      <c r="AI171" s="20">
        <v>0</v>
      </c>
      <c r="AJ171" s="20">
        <v>0</v>
      </c>
      <c r="AK171" s="20">
        <v>0</v>
      </c>
      <c r="AL171" s="20">
        <v>0</v>
      </c>
      <c r="AM171" s="20">
        <v>0</v>
      </c>
      <c r="AN171" s="20">
        <v>0</v>
      </c>
      <c r="AO171" s="20">
        <v>0</v>
      </c>
      <c r="AP171" s="20">
        <v>0</v>
      </c>
      <c r="AQ171" s="20">
        <v>0</v>
      </c>
      <c r="AR171" s="20">
        <v>0</v>
      </c>
      <c r="AS171" s="20">
        <v>0</v>
      </c>
      <c r="AT171" s="20">
        <v>0</v>
      </c>
      <c r="AU171" s="20">
        <v>0</v>
      </c>
      <c r="AV171" s="20">
        <v>0</v>
      </c>
      <c r="AW171" s="20">
        <v>0</v>
      </c>
      <c r="AX171" s="20">
        <v>0</v>
      </c>
      <c r="AY171" s="20">
        <v>0</v>
      </c>
      <c r="AZ171" s="20">
        <v>0</v>
      </c>
      <c r="BA171" s="20">
        <v>0</v>
      </c>
      <c r="BB171" s="20">
        <v>0</v>
      </c>
      <c r="BC171" s="20">
        <v>0</v>
      </c>
      <c r="BD171" s="20">
        <v>0</v>
      </c>
      <c r="BE171" s="20">
        <v>0</v>
      </c>
      <c r="BF171" s="20">
        <v>0</v>
      </c>
      <c r="BG171" s="20">
        <v>0</v>
      </c>
      <c r="BH171" s="20">
        <v>0</v>
      </c>
      <c r="BI171" s="20">
        <v>0</v>
      </c>
      <c r="BJ171" s="20">
        <v>0</v>
      </c>
      <c r="BK171" s="20">
        <v>0</v>
      </c>
      <c r="BL171" s="20">
        <v>0</v>
      </c>
      <c r="BM171" s="20">
        <v>0</v>
      </c>
      <c r="BN171" s="20">
        <v>0</v>
      </c>
      <c r="BO171" s="20">
        <v>0</v>
      </c>
      <c r="BP171" s="20">
        <v>0</v>
      </c>
      <c r="BQ171" s="20">
        <v>0</v>
      </c>
      <c r="BR171" s="20">
        <v>0</v>
      </c>
      <c r="BS171" s="20">
        <v>0</v>
      </c>
      <c r="BT171" s="20">
        <v>0</v>
      </c>
      <c r="BU171" s="20">
        <v>0</v>
      </c>
      <c r="BV171" s="20">
        <v>0</v>
      </c>
    </row>
    <row r="172" spans="1:74" x14ac:dyDescent="0.7">
      <c r="A172" s="18">
        <v>2025</v>
      </c>
      <c r="B172" s="18" t="s">
        <v>520</v>
      </c>
      <c r="C172" s="19" t="s">
        <v>833</v>
      </c>
      <c r="D172" s="20">
        <v>0</v>
      </c>
      <c r="E172" s="20">
        <v>0</v>
      </c>
      <c r="F172" s="20">
        <v>0</v>
      </c>
      <c r="G172" s="20">
        <v>0</v>
      </c>
      <c r="H172" s="20">
        <v>0</v>
      </c>
      <c r="I172" s="20">
        <v>0</v>
      </c>
      <c r="J172" s="20">
        <v>0</v>
      </c>
      <c r="K172" s="20">
        <v>0</v>
      </c>
      <c r="L172" s="20">
        <v>0</v>
      </c>
      <c r="M172" s="20">
        <v>0</v>
      </c>
      <c r="N172" s="20">
        <v>0</v>
      </c>
      <c r="O172" s="20">
        <v>0</v>
      </c>
      <c r="P172" s="20">
        <v>0</v>
      </c>
      <c r="Q172" s="20">
        <v>0</v>
      </c>
      <c r="R172" s="20">
        <v>0</v>
      </c>
      <c r="S172" s="20">
        <v>0</v>
      </c>
      <c r="T172" s="20">
        <v>0</v>
      </c>
      <c r="U172" s="20">
        <v>0</v>
      </c>
      <c r="V172" s="20">
        <v>0</v>
      </c>
      <c r="W172" s="20">
        <v>0</v>
      </c>
      <c r="X172" s="20">
        <v>0</v>
      </c>
      <c r="Y172" s="20">
        <v>0</v>
      </c>
      <c r="Z172" s="20">
        <v>0</v>
      </c>
      <c r="AA172" s="20">
        <v>0</v>
      </c>
      <c r="AB172" s="20">
        <v>0</v>
      </c>
      <c r="AC172" s="20">
        <v>0</v>
      </c>
      <c r="AD172" s="20">
        <v>0</v>
      </c>
      <c r="AE172" s="20">
        <v>0</v>
      </c>
      <c r="AF172" s="20">
        <v>0</v>
      </c>
      <c r="AG172" s="20">
        <v>0</v>
      </c>
      <c r="AH172" s="20">
        <v>0</v>
      </c>
      <c r="AI172" s="20">
        <v>0</v>
      </c>
      <c r="AJ172" s="20">
        <v>0</v>
      </c>
      <c r="AK172" s="20">
        <v>0</v>
      </c>
      <c r="AL172" s="20">
        <v>0</v>
      </c>
      <c r="AM172" s="20">
        <v>0</v>
      </c>
      <c r="AN172" s="20">
        <v>0</v>
      </c>
      <c r="AO172" s="20">
        <v>0</v>
      </c>
      <c r="AP172" s="20">
        <v>0</v>
      </c>
      <c r="AQ172" s="20">
        <v>0</v>
      </c>
      <c r="AR172" s="20">
        <v>0</v>
      </c>
      <c r="AS172" s="20">
        <v>0</v>
      </c>
      <c r="AT172" s="20">
        <v>0</v>
      </c>
      <c r="AU172" s="20">
        <v>0</v>
      </c>
      <c r="AV172" s="20">
        <v>0</v>
      </c>
      <c r="AW172" s="20">
        <v>0</v>
      </c>
      <c r="AX172" s="20">
        <v>0</v>
      </c>
      <c r="AY172" s="20">
        <v>0</v>
      </c>
      <c r="AZ172" s="20">
        <v>0</v>
      </c>
      <c r="BA172" s="20">
        <v>0</v>
      </c>
      <c r="BB172" s="20">
        <v>0</v>
      </c>
      <c r="BC172" s="20">
        <v>0</v>
      </c>
      <c r="BD172" s="20">
        <v>0</v>
      </c>
      <c r="BE172" s="20">
        <v>0</v>
      </c>
      <c r="BF172" s="20">
        <v>0</v>
      </c>
      <c r="BG172" s="20">
        <v>0</v>
      </c>
      <c r="BH172" s="20">
        <v>0</v>
      </c>
      <c r="BI172" s="20">
        <v>0</v>
      </c>
      <c r="BJ172" s="20">
        <v>0</v>
      </c>
      <c r="BK172" s="20">
        <v>0</v>
      </c>
      <c r="BL172" s="20">
        <v>0</v>
      </c>
      <c r="BM172" s="20">
        <v>0</v>
      </c>
      <c r="BN172" s="20">
        <v>0</v>
      </c>
      <c r="BO172" s="20">
        <v>0</v>
      </c>
      <c r="BP172" s="20">
        <v>0</v>
      </c>
      <c r="BQ172" s="20">
        <v>0</v>
      </c>
      <c r="BR172" s="20">
        <v>0</v>
      </c>
      <c r="BS172" s="20">
        <v>0</v>
      </c>
      <c r="BT172" s="20">
        <v>0</v>
      </c>
      <c r="BU172" s="20">
        <v>0</v>
      </c>
      <c r="BV172" s="20">
        <v>0</v>
      </c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Planilha19"/>
  <dimension ref="A4:S185"/>
  <sheetViews>
    <sheetView topLeftCell="I4" workbookViewId="0">
      <selection activeCell="Q4" sqref="Q4"/>
    </sheetView>
  </sheetViews>
  <sheetFormatPr defaultColWidth="0" defaultRowHeight="24.75" customHeight="1" zeroHeight="1" x14ac:dyDescent="0.7"/>
  <cols>
    <col min="1" max="1" width="7" style="9" customWidth="1"/>
    <col min="2" max="2" width="17.140625" style="5" bestFit="1" customWidth="1"/>
    <col min="3" max="3" width="44.85546875" style="7" bestFit="1" customWidth="1"/>
    <col min="4" max="4" width="33.140625" style="7" bestFit="1" customWidth="1"/>
    <col min="5" max="5" width="10.140625" style="8" bestFit="1" customWidth="1"/>
    <col min="6" max="6" width="24.42578125" style="7" bestFit="1" customWidth="1"/>
    <col min="7" max="7" width="24.42578125" style="7" customWidth="1"/>
    <col min="8" max="8" width="23.140625" style="5" bestFit="1" customWidth="1"/>
    <col min="9" max="9" width="18.140625" style="5" bestFit="1" customWidth="1"/>
    <col min="10" max="10" width="25" style="5" bestFit="1" customWidth="1"/>
    <col min="11" max="11" width="9.7109375" style="5" bestFit="1" customWidth="1"/>
    <col min="12" max="12" width="19.28515625" style="5" bestFit="1" customWidth="1"/>
    <col min="13" max="13" width="11.140625" style="5" bestFit="1" customWidth="1"/>
    <col min="14" max="14" width="16.42578125" style="5" bestFit="1" customWidth="1"/>
    <col min="15" max="15" width="18.28515625" style="5" bestFit="1" customWidth="1"/>
    <col min="16" max="16" width="21" style="6" bestFit="1" customWidth="1"/>
    <col min="17" max="17" width="22.140625" style="5" bestFit="1" customWidth="1"/>
    <col min="18" max="18" width="17.28515625" style="5" customWidth="1"/>
    <col min="19" max="19" width="17.28515625" style="5" bestFit="1" customWidth="1"/>
    <col min="20" max="16384" width="9.140625" style="5" hidden="1"/>
  </cols>
  <sheetData>
    <row r="4" spans="1:19" s="15" customFormat="1" x14ac:dyDescent="0.25">
      <c r="A4" s="10" t="s">
        <v>630</v>
      </c>
      <c r="B4" s="11" t="s">
        <v>85</v>
      </c>
      <c r="C4" s="11" t="s">
        <v>631</v>
      </c>
      <c r="D4" s="11" t="s">
        <v>632</v>
      </c>
      <c r="E4" s="12" t="s">
        <v>845</v>
      </c>
      <c r="F4" s="11" t="s">
        <v>736</v>
      </c>
      <c r="G4" s="13" t="s">
        <v>810</v>
      </c>
      <c r="H4" s="13" t="s">
        <v>633</v>
      </c>
      <c r="I4" s="13" t="s">
        <v>634</v>
      </c>
      <c r="J4" s="13" t="s">
        <v>635</v>
      </c>
      <c r="K4" s="13" t="s">
        <v>637</v>
      </c>
      <c r="L4" s="13" t="s">
        <v>636</v>
      </c>
      <c r="M4" s="13" t="s">
        <v>639</v>
      </c>
      <c r="N4" s="13" t="s">
        <v>638</v>
      </c>
      <c r="O4" s="13" t="s">
        <v>97</v>
      </c>
      <c r="P4" s="14" t="s">
        <v>826</v>
      </c>
      <c r="Q4" s="13" t="s">
        <v>827</v>
      </c>
      <c r="R4" s="13" t="s">
        <v>640</v>
      </c>
      <c r="S4" s="13" t="s">
        <v>641</v>
      </c>
    </row>
    <row r="5" spans="1:19" s="65" customFormat="1" x14ac:dyDescent="0.25">
      <c r="A5" s="64">
        <v>2025</v>
      </c>
      <c r="B5" s="65" t="s">
        <v>834</v>
      </c>
      <c r="C5" s="66" t="s">
        <v>835</v>
      </c>
      <c r="D5" s="66" t="s">
        <v>835</v>
      </c>
      <c r="E5" s="77">
        <v>0.5</v>
      </c>
      <c r="F5" s="68" t="s">
        <v>735</v>
      </c>
      <c r="G5" s="69">
        <v>204000</v>
      </c>
      <c r="H5" s="69">
        <v>102000</v>
      </c>
      <c r="I5" s="79">
        <v>16269</v>
      </c>
      <c r="J5" s="80">
        <v>0.19470000000000001</v>
      </c>
      <c r="K5" s="191" t="s">
        <v>808</v>
      </c>
      <c r="L5" s="67" t="s">
        <v>529</v>
      </c>
      <c r="M5" s="65" t="s">
        <v>532</v>
      </c>
      <c r="N5" s="72" t="s">
        <v>537</v>
      </c>
      <c r="O5" s="72" t="s">
        <v>713</v>
      </c>
      <c r="P5" s="72" t="s">
        <v>764</v>
      </c>
      <c r="Q5" s="72" t="s">
        <v>846</v>
      </c>
      <c r="R5" s="72">
        <v>2028</v>
      </c>
      <c r="S5" s="72">
        <v>234</v>
      </c>
    </row>
    <row r="6" spans="1:19" s="65" customFormat="1" x14ac:dyDescent="0.25">
      <c r="A6" s="64">
        <v>2025</v>
      </c>
      <c r="B6" s="65" t="s">
        <v>830</v>
      </c>
      <c r="C6" s="66" t="s">
        <v>832</v>
      </c>
      <c r="D6" s="66" t="s">
        <v>837</v>
      </c>
      <c r="E6" s="77">
        <v>1</v>
      </c>
      <c r="F6" s="68" t="s">
        <v>714</v>
      </c>
      <c r="G6" s="69">
        <v>112000</v>
      </c>
      <c r="H6" s="69">
        <v>112000</v>
      </c>
      <c r="I6" s="79">
        <v>10940</v>
      </c>
      <c r="J6" s="80">
        <v>8.77E-2</v>
      </c>
      <c r="K6" s="191" t="s">
        <v>205</v>
      </c>
      <c r="L6" s="67" t="s">
        <v>838</v>
      </c>
      <c r="M6" s="65" t="s">
        <v>532</v>
      </c>
      <c r="N6" s="72" t="s">
        <v>535</v>
      </c>
      <c r="O6" s="72" t="s">
        <v>713</v>
      </c>
      <c r="P6" s="72" t="s">
        <v>764</v>
      </c>
      <c r="Q6" s="72" t="s">
        <v>847</v>
      </c>
      <c r="R6" s="72">
        <v>2029</v>
      </c>
      <c r="S6" s="72">
        <v>214</v>
      </c>
    </row>
    <row r="7" spans="1:19" s="65" customFormat="1" x14ac:dyDescent="0.25">
      <c r="A7" s="64">
        <v>2025</v>
      </c>
      <c r="B7" s="65" t="s">
        <v>830</v>
      </c>
      <c r="C7" s="66" t="s">
        <v>831</v>
      </c>
      <c r="D7" s="66" t="s">
        <v>831</v>
      </c>
      <c r="E7" s="77">
        <v>1</v>
      </c>
      <c r="F7" s="68" t="s">
        <v>714</v>
      </c>
      <c r="G7" s="69">
        <v>569000</v>
      </c>
      <c r="H7" s="69">
        <v>569000</v>
      </c>
      <c r="I7" s="79">
        <v>55301.440000000002</v>
      </c>
      <c r="J7" s="80">
        <v>0.1106</v>
      </c>
      <c r="K7" s="191" t="s">
        <v>205</v>
      </c>
      <c r="L7" s="67" t="s">
        <v>838</v>
      </c>
      <c r="M7" s="65" t="s">
        <v>532</v>
      </c>
      <c r="N7" s="72" t="s">
        <v>535</v>
      </c>
      <c r="O7" s="72" t="s">
        <v>713</v>
      </c>
      <c r="P7" s="72" t="s">
        <v>764</v>
      </c>
      <c r="Q7" s="72" t="s">
        <v>848</v>
      </c>
      <c r="R7" s="72">
        <v>2029</v>
      </c>
      <c r="S7" s="72">
        <v>790</v>
      </c>
    </row>
    <row r="8" spans="1:19" s="65" customFormat="1" x14ac:dyDescent="0.25">
      <c r="A8" s="64">
        <v>2025</v>
      </c>
      <c r="B8" s="65" t="s">
        <v>819</v>
      </c>
      <c r="C8" s="66" t="s">
        <v>820</v>
      </c>
      <c r="D8" s="66" t="s">
        <v>820</v>
      </c>
      <c r="E8" s="77">
        <v>1</v>
      </c>
      <c r="F8" s="68" t="s">
        <v>714</v>
      </c>
      <c r="G8" s="69">
        <v>110000</v>
      </c>
      <c r="H8" s="69">
        <v>110000</v>
      </c>
      <c r="I8" s="79">
        <v>15715</v>
      </c>
      <c r="J8" s="80">
        <v>4.9466537342386034E-2</v>
      </c>
      <c r="K8" s="191" t="s">
        <v>205</v>
      </c>
      <c r="L8" s="67" t="s">
        <v>277</v>
      </c>
      <c r="M8" s="65" t="s">
        <v>532</v>
      </c>
      <c r="N8" s="72" t="s">
        <v>538</v>
      </c>
      <c r="O8" s="72" t="s">
        <v>540</v>
      </c>
      <c r="P8" s="72" t="s">
        <v>738</v>
      </c>
      <c r="Q8" s="72" t="s">
        <v>829</v>
      </c>
      <c r="R8" s="72">
        <v>2028</v>
      </c>
      <c r="S8" s="72">
        <v>473</v>
      </c>
    </row>
    <row r="9" spans="1:19" s="65" customFormat="1" x14ac:dyDescent="0.25">
      <c r="A9" s="64">
        <v>2025</v>
      </c>
      <c r="B9" s="65" t="s">
        <v>817</v>
      </c>
      <c r="C9" s="66" t="s">
        <v>818</v>
      </c>
      <c r="D9" s="66" t="s">
        <v>818</v>
      </c>
      <c r="E9" s="77">
        <v>1</v>
      </c>
      <c r="F9" s="68" t="s">
        <v>714</v>
      </c>
      <c r="G9" s="69">
        <v>365000</v>
      </c>
      <c r="H9" s="69">
        <v>365000</v>
      </c>
      <c r="I9" s="79">
        <v>29080</v>
      </c>
      <c r="J9" s="80">
        <v>0.30765503875968991</v>
      </c>
      <c r="K9" s="191" t="s">
        <v>808</v>
      </c>
      <c r="L9" s="67" t="s">
        <v>528</v>
      </c>
      <c r="M9" s="65" t="s">
        <v>532</v>
      </c>
      <c r="N9" s="72" t="s">
        <v>825</v>
      </c>
      <c r="O9" s="72" t="s">
        <v>713</v>
      </c>
      <c r="P9" s="72" t="s">
        <v>738</v>
      </c>
      <c r="Q9" s="72" t="s">
        <v>828</v>
      </c>
      <c r="R9" s="72">
        <v>2028</v>
      </c>
      <c r="S9" s="72">
        <v>704</v>
      </c>
    </row>
    <row r="10" spans="1:19" s="65" customFormat="1" x14ac:dyDescent="0.25">
      <c r="A10" s="64">
        <v>2025</v>
      </c>
      <c r="B10" s="65" t="s">
        <v>812</v>
      </c>
      <c r="C10" s="66" t="s">
        <v>813</v>
      </c>
      <c r="D10" s="66" t="s">
        <v>813</v>
      </c>
      <c r="E10" s="77">
        <v>1</v>
      </c>
      <c r="F10" s="68" t="s">
        <v>714</v>
      </c>
      <c r="G10" s="69">
        <v>165000</v>
      </c>
      <c r="H10" s="69">
        <v>165000</v>
      </c>
      <c r="I10" s="79">
        <v>16836</v>
      </c>
      <c r="J10" s="80">
        <v>0.15768056968463887</v>
      </c>
      <c r="K10" s="191" t="s">
        <v>808</v>
      </c>
      <c r="L10" s="67" t="s">
        <v>529</v>
      </c>
      <c r="M10" s="65" t="s">
        <v>532</v>
      </c>
      <c r="N10" s="72" t="s">
        <v>535</v>
      </c>
      <c r="O10" s="72" t="s">
        <v>713</v>
      </c>
      <c r="P10" s="72" t="s">
        <v>737</v>
      </c>
      <c r="Q10" s="72" t="s">
        <v>784</v>
      </c>
      <c r="R10" s="72">
        <v>2028</v>
      </c>
      <c r="S10" s="72">
        <v>257</v>
      </c>
    </row>
    <row r="11" spans="1:19" s="65" customFormat="1" x14ac:dyDescent="0.25">
      <c r="A11" s="64">
        <v>2025</v>
      </c>
      <c r="B11" s="65" t="s">
        <v>155</v>
      </c>
      <c r="C11" s="66" t="s">
        <v>814</v>
      </c>
      <c r="D11" s="66" t="s">
        <v>814</v>
      </c>
      <c r="E11" s="77">
        <v>1</v>
      </c>
      <c r="F11" s="68" t="s">
        <v>714</v>
      </c>
      <c r="G11" s="69">
        <v>107000</v>
      </c>
      <c r="H11" s="69">
        <v>107000</v>
      </c>
      <c r="I11" s="79">
        <v>7970</v>
      </c>
      <c r="J11" s="80">
        <v>0.28193146417445486</v>
      </c>
      <c r="K11" s="191" t="s">
        <v>808</v>
      </c>
      <c r="L11" s="67" t="s">
        <v>528</v>
      </c>
      <c r="M11" s="65" t="s">
        <v>532</v>
      </c>
      <c r="N11" s="72" t="s">
        <v>535</v>
      </c>
      <c r="O11" s="72" t="s">
        <v>713</v>
      </c>
      <c r="P11" s="72" t="s">
        <v>737</v>
      </c>
      <c r="Q11" s="72" t="s">
        <v>784</v>
      </c>
      <c r="R11" s="72">
        <v>2028</v>
      </c>
      <c r="S11" s="72">
        <v>265</v>
      </c>
    </row>
    <row r="12" spans="1:19" s="65" customFormat="1" x14ac:dyDescent="0.25">
      <c r="A12" s="64">
        <v>2025</v>
      </c>
      <c r="B12" s="65" t="s">
        <v>815</v>
      </c>
      <c r="C12" s="66" t="s">
        <v>816</v>
      </c>
      <c r="D12" s="66" t="s">
        <v>816</v>
      </c>
      <c r="E12" s="77">
        <v>1</v>
      </c>
      <c r="F12" s="68" t="s">
        <v>714</v>
      </c>
      <c r="G12" s="69">
        <v>218000</v>
      </c>
      <c r="H12" s="69">
        <v>218000</v>
      </c>
      <c r="I12" s="79">
        <v>22949</v>
      </c>
      <c r="J12" s="80">
        <v>0.16296296296296298</v>
      </c>
      <c r="K12" s="191" t="s">
        <v>205</v>
      </c>
      <c r="L12" s="67" t="s">
        <v>277</v>
      </c>
      <c r="M12" s="65" t="s">
        <v>532</v>
      </c>
      <c r="N12" s="72" t="s">
        <v>535</v>
      </c>
      <c r="O12" s="72" t="s">
        <v>540</v>
      </c>
      <c r="P12" s="72" t="s">
        <v>737</v>
      </c>
      <c r="Q12" s="72" t="s">
        <v>764</v>
      </c>
      <c r="R12" s="72">
        <v>2028</v>
      </c>
      <c r="S12" s="72">
        <v>357</v>
      </c>
    </row>
    <row r="13" spans="1:19" s="65" customFormat="1" x14ac:dyDescent="0.25">
      <c r="A13" s="64">
        <v>2025</v>
      </c>
      <c r="B13" s="65" t="s">
        <v>776</v>
      </c>
      <c r="C13" s="66" t="s">
        <v>777</v>
      </c>
      <c r="D13" s="66" t="s">
        <v>777</v>
      </c>
      <c r="E13" s="77">
        <v>1</v>
      </c>
      <c r="F13" s="68" t="s">
        <v>714</v>
      </c>
      <c r="G13" s="69">
        <v>298000</v>
      </c>
      <c r="H13" s="69">
        <v>298000</v>
      </c>
      <c r="I13" s="79">
        <v>22516</v>
      </c>
      <c r="J13" s="80">
        <v>0.30858186244674374</v>
      </c>
      <c r="K13" s="68" t="s">
        <v>808</v>
      </c>
      <c r="L13" s="72" t="s">
        <v>528</v>
      </c>
      <c r="M13" s="65" t="s">
        <v>532</v>
      </c>
      <c r="N13" s="72" t="s">
        <v>537</v>
      </c>
      <c r="O13" s="72" t="s">
        <v>713</v>
      </c>
      <c r="P13" s="72" t="s">
        <v>628</v>
      </c>
      <c r="Q13" s="72" t="s">
        <v>784</v>
      </c>
      <c r="R13" s="72">
        <v>2028</v>
      </c>
      <c r="S13" s="72">
        <v>780</v>
      </c>
    </row>
    <row r="14" spans="1:19" s="65" customFormat="1" x14ac:dyDescent="0.25">
      <c r="A14" s="64">
        <v>2025</v>
      </c>
      <c r="B14" s="65" t="s">
        <v>779</v>
      </c>
      <c r="C14" s="66" t="s">
        <v>780</v>
      </c>
      <c r="D14" s="66" t="s">
        <v>780</v>
      </c>
      <c r="E14" s="77">
        <v>1</v>
      </c>
      <c r="F14" s="68" t="s">
        <v>714</v>
      </c>
      <c r="G14" s="69">
        <v>318000</v>
      </c>
      <c r="H14" s="69">
        <v>318000</v>
      </c>
      <c r="I14" s="79">
        <v>12084</v>
      </c>
      <c r="J14" s="80">
        <v>0.37599510104102873</v>
      </c>
      <c r="K14" s="68" t="s">
        <v>808</v>
      </c>
      <c r="L14" s="72" t="s">
        <v>528</v>
      </c>
      <c r="M14" s="65" t="s">
        <v>532</v>
      </c>
      <c r="N14" s="72" t="s">
        <v>534</v>
      </c>
      <c r="O14" s="72" t="s">
        <v>713</v>
      </c>
      <c r="P14" s="72" t="s">
        <v>628</v>
      </c>
      <c r="Q14" s="72" t="s">
        <v>784</v>
      </c>
      <c r="R14" s="72">
        <v>2029</v>
      </c>
      <c r="S14" s="72">
        <v>45</v>
      </c>
    </row>
    <row r="15" spans="1:19" s="65" customFormat="1" x14ac:dyDescent="0.25">
      <c r="A15" s="64">
        <v>2024</v>
      </c>
      <c r="B15" s="65" t="s">
        <v>760</v>
      </c>
      <c r="C15" s="66" t="s">
        <v>762</v>
      </c>
      <c r="D15" s="66" t="s">
        <v>769</v>
      </c>
      <c r="E15" s="77">
        <v>0.5</v>
      </c>
      <c r="F15" s="68" t="s">
        <v>735</v>
      </c>
      <c r="G15" s="69">
        <v>256000</v>
      </c>
      <c r="H15" s="69">
        <v>128000</v>
      </c>
      <c r="I15" s="79">
        <v>10476.389999929999</v>
      </c>
      <c r="J15" s="80">
        <v>0.375</v>
      </c>
      <c r="K15" s="68" t="s">
        <v>808</v>
      </c>
      <c r="L15" s="72" t="s">
        <v>528</v>
      </c>
      <c r="M15" s="65" t="s">
        <v>532</v>
      </c>
      <c r="N15" s="72" t="s">
        <v>534</v>
      </c>
      <c r="O15" s="72" t="s">
        <v>540</v>
      </c>
      <c r="P15" s="72" t="s">
        <v>756</v>
      </c>
      <c r="Q15" s="72" t="s">
        <v>737</v>
      </c>
      <c r="R15" s="72">
        <v>2028</v>
      </c>
      <c r="S15" s="72">
        <v>107</v>
      </c>
    </row>
    <row r="16" spans="1:19" s="65" customFormat="1" x14ac:dyDescent="0.25">
      <c r="A16" s="64">
        <v>2024</v>
      </c>
      <c r="B16" s="65" t="s">
        <v>759</v>
      </c>
      <c r="C16" s="66" t="s">
        <v>761</v>
      </c>
      <c r="D16" s="66" t="s">
        <v>767</v>
      </c>
      <c r="E16" s="77">
        <v>0.5</v>
      </c>
      <c r="F16" s="68" t="s">
        <v>735</v>
      </c>
      <c r="G16" s="69">
        <v>140000</v>
      </c>
      <c r="H16" s="69">
        <v>70000</v>
      </c>
      <c r="I16" s="79">
        <v>16423.520000000055</v>
      </c>
      <c r="J16" s="80">
        <v>0.23880000000000001</v>
      </c>
      <c r="K16" s="68" t="s">
        <v>808</v>
      </c>
      <c r="L16" s="72" t="s">
        <v>528</v>
      </c>
      <c r="M16" s="65" t="s">
        <v>532</v>
      </c>
      <c r="N16" s="72" t="s">
        <v>538</v>
      </c>
      <c r="O16" s="72" t="s">
        <v>540</v>
      </c>
      <c r="P16" s="72" t="s">
        <v>756</v>
      </c>
      <c r="Q16" s="72" t="s">
        <v>764</v>
      </c>
      <c r="R16" s="72">
        <v>2027</v>
      </c>
      <c r="S16" s="72">
        <v>476</v>
      </c>
    </row>
    <row r="17" spans="1:19" s="65" customFormat="1" x14ac:dyDescent="0.25">
      <c r="A17" s="64">
        <v>2024</v>
      </c>
      <c r="B17" s="65" t="s">
        <v>731</v>
      </c>
      <c r="C17" s="66" t="s">
        <v>732</v>
      </c>
      <c r="D17" s="66" t="s">
        <v>732</v>
      </c>
      <c r="E17" s="77">
        <v>1</v>
      </c>
      <c r="F17" s="68" t="s">
        <v>735</v>
      </c>
      <c r="G17" s="69">
        <v>153000</v>
      </c>
      <c r="H17" s="69">
        <v>153000</v>
      </c>
      <c r="I17" s="79">
        <v>8874</v>
      </c>
      <c r="J17" s="80">
        <v>0.36499999999999999</v>
      </c>
      <c r="K17" s="68" t="s">
        <v>808</v>
      </c>
      <c r="L17" s="72" t="s">
        <v>530</v>
      </c>
      <c r="M17" s="65" t="s">
        <v>532</v>
      </c>
      <c r="N17" s="72" t="s">
        <v>537</v>
      </c>
      <c r="O17" s="67" t="s">
        <v>540</v>
      </c>
      <c r="P17" s="72" t="s">
        <v>629</v>
      </c>
      <c r="Q17" s="72" t="s">
        <v>738</v>
      </c>
      <c r="R17" s="72">
        <v>2027</v>
      </c>
      <c r="S17" s="72">
        <v>280</v>
      </c>
    </row>
    <row r="18" spans="1:19" s="65" customFormat="1" x14ac:dyDescent="0.25">
      <c r="A18" s="64">
        <v>2024</v>
      </c>
      <c r="B18" s="65" t="s">
        <v>728</v>
      </c>
      <c r="C18" s="66" t="s">
        <v>729</v>
      </c>
      <c r="D18" s="66" t="s">
        <v>729</v>
      </c>
      <c r="E18" s="77">
        <v>0.9</v>
      </c>
      <c r="F18" s="68" t="s">
        <v>714</v>
      </c>
      <c r="G18" s="69">
        <v>569473.68421052629</v>
      </c>
      <c r="H18" s="69">
        <v>512526.31578947365</v>
      </c>
      <c r="I18" s="79">
        <v>36327</v>
      </c>
      <c r="J18" s="80">
        <v>0.2858</v>
      </c>
      <c r="K18" s="68" t="s">
        <v>808</v>
      </c>
      <c r="L18" s="72" t="s">
        <v>528</v>
      </c>
      <c r="M18" s="65" t="s">
        <v>532</v>
      </c>
      <c r="N18" s="67" t="s">
        <v>534</v>
      </c>
      <c r="O18" s="72" t="s">
        <v>540</v>
      </c>
      <c r="P18" s="72" t="s">
        <v>629</v>
      </c>
      <c r="Q18" s="72" t="s">
        <v>737</v>
      </c>
      <c r="R18" s="72">
        <v>2028</v>
      </c>
      <c r="S18" s="72">
        <v>216</v>
      </c>
    </row>
    <row r="19" spans="1:19" s="65" customFormat="1" x14ac:dyDescent="0.25">
      <c r="A19" s="64">
        <v>2024</v>
      </c>
      <c r="B19" s="65" t="s">
        <v>523</v>
      </c>
      <c r="C19" s="66" t="s">
        <v>727</v>
      </c>
      <c r="D19" s="66" t="s">
        <v>727</v>
      </c>
      <c r="E19" s="77">
        <v>0.5</v>
      </c>
      <c r="F19" s="68" t="s">
        <v>714</v>
      </c>
      <c r="G19" s="69">
        <v>67500</v>
      </c>
      <c r="H19" s="69">
        <v>33750</v>
      </c>
      <c r="I19" s="79">
        <v>4942</v>
      </c>
      <c r="J19" s="71">
        <v>0.24568965517241378</v>
      </c>
      <c r="K19" s="68" t="s">
        <v>808</v>
      </c>
      <c r="L19" s="72" t="s">
        <v>528</v>
      </c>
      <c r="M19" s="65" t="s">
        <v>532</v>
      </c>
      <c r="N19" s="72" t="s">
        <v>534</v>
      </c>
      <c r="O19" s="72" t="s">
        <v>540</v>
      </c>
      <c r="P19" s="72" t="s">
        <v>627</v>
      </c>
      <c r="Q19" s="72" t="s">
        <v>629</v>
      </c>
      <c r="R19" s="72">
        <v>2027</v>
      </c>
      <c r="S19" s="72">
        <v>210</v>
      </c>
    </row>
    <row r="20" spans="1:19" s="65" customFormat="1" x14ac:dyDescent="0.25">
      <c r="A20" s="64">
        <v>2024</v>
      </c>
      <c r="B20" s="65" t="s">
        <v>723</v>
      </c>
      <c r="C20" s="66" t="s">
        <v>724</v>
      </c>
      <c r="D20" s="66" t="s">
        <v>724</v>
      </c>
      <c r="E20" s="77">
        <v>0.75</v>
      </c>
      <c r="F20" s="68" t="s">
        <v>714</v>
      </c>
      <c r="G20" s="69">
        <v>184000</v>
      </c>
      <c r="H20" s="69">
        <v>138000</v>
      </c>
      <c r="I20" s="79">
        <v>18054</v>
      </c>
      <c r="J20" s="71">
        <v>0.2177</v>
      </c>
      <c r="K20" s="68" t="s">
        <v>808</v>
      </c>
      <c r="L20" s="72" t="s">
        <v>531</v>
      </c>
      <c r="M20" s="65" t="s">
        <v>532</v>
      </c>
      <c r="N20" s="72" t="s">
        <v>535</v>
      </c>
      <c r="O20" s="72" t="s">
        <v>540</v>
      </c>
      <c r="P20" s="72" t="s">
        <v>627</v>
      </c>
      <c r="Q20" s="72" t="s">
        <v>628</v>
      </c>
      <c r="R20" s="72">
        <v>2027</v>
      </c>
      <c r="S20" s="72">
        <v>373</v>
      </c>
    </row>
    <row r="21" spans="1:19" s="65" customFormat="1" x14ac:dyDescent="0.25">
      <c r="A21" s="64">
        <v>2024</v>
      </c>
      <c r="B21" s="65" t="s">
        <v>523</v>
      </c>
      <c r="C21" s="66" t="s">
        <v>524</v>
      </c>
      <c r="D21" s="66" t="s">
        <v>524</v>
      </c>
      <c r="E21" s="67">
        <v>0.5</v>
      </c>
      <c r="F21" s="68" t="s">
        <v>714</v>
      </c>
      <c r="G21" s="69">
        <v>324000</v>
      </c>
      <c r="H21" s="69">
        <v>162000</v>
      </c>
      <c r="I21" s="70">
        <v>17741.28999999999</v>
      </c>
      <c r="J21" s="71">
        <v>0.24568965517241378</v>
      </c>
      <c r="K21" s="68" t="s">
        <v>808</v>
      </c>
      <c r="L21" s="72" t="s">
        <v>528</v>
      </c>
      <c r="M21" s="65" t="s">
        <v>532</v>
      </c>
      <c r="N21" s="72" t="s">
        <v>534</v>
      </c>
      <c r="O21" s="72" t="s">
        <v>540</v>
      </c>
      <c r="P21" s="72" t="s">
        <v>617</v>
      </c>
      <c r="Q21" s="72" t="s">
        <v>629</v>
      </c>
      <c r="R21" s="72">
        <v>2027</v>
      </c>
      <c r="S21" s="74">
        <v>65</v>
      </c>
    </row>
    <row r="22" spans="1:19" s="65" customFormat="1" x14ac:dyDescent="0.25">
      <c r="A22" s="64">
        <v>2024</v>
      </c>
      <c r="B22" s="65" t="s">
        <v>520</v>
      </c>
      <c r="C22" s="66" t="s">
        <v>522</v>
      </c>
      <c r="D22" s="66" t="s">
        <v>522</v>
      </c>
      <c r="E22" s="67">
        <v>0.5</v>
      </c>
      <c r="F22" s="68" t="s">
        <v>735</v>
      </c>
      <c r="G22" s="69">
        <v>268000</v>
      </c>
      <c r="H22" s="69">
        <v>134000</v>
      </c>
      <c r="I22" s="70">
        <v>21324.240000000002</v>
      </c>
      <c r="J22" s="76">
        <v>0.11363636363636363</v>
      </c>
      <c r="K22" s="68" t="s">
        <v>808</v>
      </c>
      <c r="L22" s="72" t="s">
        <v>529</v>
      </c>
      <c r="M22" s="65" t="s">
        <v>532</v>
      </c>
      <c r="N22" s="67" t="s">
        <v>537</v>
      </c>
      <c r="O22" s="72" t="s">
        <v>540</v>
      </c>
      <c r="P22" s="72" t="s">
        <v>617</v>
      </c>
      <c r="Q22" s="72" t="s">
        <v>628</v>
      </c>
      <c r="R22" s="72">
        <v>2027</v>
      </c>
      <c r="S22" s="74">
        <v>168</v>
      </c>
    </row>
    <row r="23" spans="1:19" s="65" customFormat="1" x14ac:dyDescent="0.25">
      <c r="A23" s="64">
        <v>2024</v>
      </c>
      <c r="B23" s="65" t="s">
        <v>520</v>
      </c>
      <c r="C23" s="66" t="s">
        <v>521</v>
      </c>
      <c r="D23" s="66" t="s">
        <v>521</v>
      </c>
      <c r="E23" s="77">
        <v>0.5</v>
      </c>
      <c r="F23" s="68" t="s">
        <v>735</v>
      </c>
      <c r="G23" s="69">
        <v>180000</v>
      </c>
      <c r="H23" s="69">
        <v>90000</v>
      </c>
      <c r="I23" s="78">
        <v>14820.12</v>
      </c>
      <c r="J23" s="76">
        <v>0.11363636363636363</v>
      </c>
      <c r="K23" s="68" t="s">
        <v>808</v>
      </c>
      <c r="L23" s="72" t="s">
        <v>529</v>
      </c>
      <c r="M23" s="65" t="s">
        <v>532</v>
      </c>
      <c r="N23" s="67" t="s">
        <v>537</v>
      </c>
      <c r="O23" s="72" t="s">
        <v>540</v>
      </c>
      <c r="P23" s="72" t="s">
        <v>617</v>
      </c>
      <c r="Q23" s="72" t="s">
        <v>628</v>
      </c>
      <c r="R23" s="72">
        <v>2027</v>
      </c>
      <c r="S23" s="74">
        <v>186</v>
      </c>
    </row>
    <row r="24" spans="1:19" s="65" customFormat="1" x14ac:dyDescent="0.25">
      <c r="A24" s="64">
        <v>2023</v>
      </c>
      <c r="B24" s="65" t="s">
        <v>387</v>
      </c>
      <c r="C24" s="66" t="s">
        <v>81</v>
      </c>
      <c r="D24" s="66" t="s">
        <v>81</v>
      </c>
      <c r="E24" s="77">
        <v>0</v>
      </c>
      <c r="F24" s="68" t="s">
        <v>735</v>
      </c>
      <c r="G24" s="69">
        <v>254000</v>
      </c>
      <c r="H24" s="69">
        <v>0</v>
      </c>
      <c r="I24" s="78">
        <v>17986</v>
      </c>
      <c r="J24" s="76">
        <v>0.35864783</v>
      </c>
      <c r="K24" s="191" t="s">
        <v>808</v>
      </c>
      <c r="L24" s="67" t="s">
        <v>528</v>
      </c>
      <c r="M24" s="67" t="s">
        <v>532</v>
      </c>
      <c r="N24" s="67" t="s">
        <v>534</v>
      </c>
      <c r="O24" s="72" t="s">
        <v>540</v>
      </c>
      <c r="P24" s="72" t="s">
        <v>613</v>
      </c>
      <c r="Q24" s="72" t="s">
        <v>615</v>
      </c>
      <c r="R24" s="73">
        <v>2026</v>
      </c>
      <c r="S24" s="74">
        <v>285</v>
      </c>
    </row>
    <row r="25" spans="1:19" s="65" customFormat="1" x14ac:dyDescent="0.25">
      <c r="A25" s="64">
        <v>2023</v>
      </c>
      <c r="B25" s="65" t="s">
        <v>388</v>
      </c>
      <c r="C25" s="66" t="s">
        <v>389</v>
      </c>
      <c r="D25" s="66" t="s">
        <v>82</v>
      </c>
      <c r="E25" s="77">
        <v>1</v>
      </c>
      <c r="F25" s="68" t="s">
        <v>714</v>
      </c>
      <c r="G25" s="69">
        <v>175000</v>
      </c>
      <c r="H25" s="69">
        <v>175000</v>
      </c>
      <c r="I25" s="78">
        <v>16587</v>
      </c>
      <c r="J25" s="76">
        <v>0.2364</v>
      </c>
      <c r="K25" s="191" t="s">
        <v>808</v>
      </c>
      <c r="L25" s="67" t="s">
        <v>529</v>
      </c>
      <c r="M25" s="67" t="s">
        <v>532</v>
      </c>
      <c r="N25" s="67" t="s">
        <v>537</v>
      </c>
      <c r="O25" s="72" t="s">
        <v>540</v>
      </c>
      <c r="P25" s="72" t="s">
        <v>614</v>
      </c>
      <c r="Q25" s="72" t="s">
        <v>627</v>
      </c>
      <c r="R25" s="73">
        <v>2026</v>
      </c>
      <c r="S25" s="74">
        <v>123</v>
      </c>
    </row>
    <row r="26" spans="1:19" s="65" customFormat="1" x14ac:dyDescent="0.25">
      <c r="A26" s="199">
        <v>2023</v>
      </c>
      <c r="B26" s="65" t="s">
        <v>392</v>
      </c>
      <c r="C26" s="66" t="s">
        <v>393</v>
      </c>
      <c r="D26" s="66" t="s">
        <v>781</v>
      </c>
      <c r="E26" s="67">
        <v>0.8</v>
      </c>
      <c r="F26" s="68" t="s">
        <v>714</v>
      </c>
      <c r="G26" s="69">
        <v>333000</v>
      </c>
      <c r="H26" s="69">
        <v>266400</v>
      </c>
      <c r="I26" s="70">
        <v>12964</v>
      </c>
      <c r="J26" s="71">
        <v>0.22</v>
      </c>
      <c r="K26" s="191" t="s">
        <v>808</v>
      </c>
      <c r="L26" s="67" t="s">
        <v>528</v>
      </c>
      <c r="M26" s="67" t="s">
        <v>532</v>
      </c>
      <c r="N26" s="72" t="s">
        <v>534</v>
      </c>
      <c r="O26" s="72" t="s">
        <v>540</v>
      </c>
      <c r="P26" s="72" t="s">
        <v>614</v>
      </c>
      <c r="Q26" s="72" t="s">
        <v>607</v>
      </c>
      <c r="R26" s="73">
        <v>2026</v>
      </c>
      <c r="S26" s="74">
        <v>44</v>
      </c>
    </row>
    <row r="27" spans="1:19" s="65" customFormat="1" x14ac:dyDescent="0.25">
      <c r="A27" s="199">
        <v>2023</v>
      </c>
      <c r="B27" s="65" t="s">
        <v>514</v>
      </c>
      <c r="C27" s="66" t="s">
        <v>513</v>
      </c>
      <c r="D27" s="66" t="s">
        <v>513</v>
      </c>
      <c r="E27" s="67">
        <v>0</v>
      </c>
      <c r="F27" s="68" t="s">
        <v>735</v>
      </c>
      <c r="G27" s="69">
        <v>170000</v>
      </c>
      <c r="H27" s="69">
        <v>0</v>
      </c>
      <c r="I27" s="70">
        <v>8515</v>
      </c>
      <c r="J27" s="71">
        <v>0.37369999999999998</v>
      </c>
      <c r="K27" s="191" t="s">
        <v>808</v>
      </c>
      <c r="L27" s="67" t="s">
        <v>530</v>
      </c>
      <c r="M27" s="67" t="s">
        <v>532</v>
      </c>
      <c r="N27" s="72" t="s">
        <v>534</v>
      </c>
      <c r="O27" s="72" t="s">
        <v>540</v>
      </c>
      <c r="P27" s="72" t="s">
        <v>615</v>
      </c>
      <c r="Q27" s="72" t="s">
        <v>627</v>
      </c>
      <c r="R27" s="73">
        <v>2026</v>
      </c>
      <c r="S27" s="74">
        <v>41</v>
      </c>
    </row>
    <row r="28" spans="1:19" s="65" customFormat="1" x14ac:dyDescent="0.25">
      <c r="A28" s="199">
        <v>2023</v>
      </c>
      <c r="B28" s="65" t="s">
        <v>392</v>
      </c>
      <c r="C28" s="66" t="s">
        <v>393</v>
      </c>
      <c r="D28" s="66" t="s">
        <v>775</v>
      </c>
      <c r="E28" s="67">
        <v>0.8</v>
      </c>
      <c r="F28" s="68" t="s">
        <v>714</v>
      </c>
      <c r="G28" s="69">
        <v>333000</v>
      </c>
      <c r="H28" s="69">
        <v>266400</v>
      </c>
      <c r="I28" s="70">
        <v>12964</v>
      </c>
      <c r="J28" s="71">
        <v>0.22</v>
      </c>
      <c r="K28" s="191" t="s">
        <v>808</v>
      </c>
      <c r="L28" s="67" t="s">
        <v>528</v>
      </c>
      <c r="M28" s="67" t="s">
        <v>532</v>
      </c>
      <c r="N28" s="72" t="s">
        <v>534</v>
      </c>
      <c r="O28" s="72" t="s">
        <v>540</v>
      </c>
      <c r="P28" s="72" t="s">
        <v>616</v>
      </c>
      <c r="Q28" s="72" t="s">
        <v>607</v>
      </c>
      <c r="R28" s="73">
        <v>2026</v>
      </c>
      <c r="S28" s="74">
        <v>44</v>
      </c>
    </row>
    <row r="29" spans="1:19" s="65" customFormat="1" x14ac:dyDescent="0.25">
      <c r="A29" s="199">
        <v>2022</v>
      </c>
      <c r="B29" s="65" t="s">
        <v>383</v>
      </c>
      <c r="C29" s="66" t="s">
        <v>78</v>
      </c>
      <c r="D29" s="66" t="s">
        <v>78</v>
      </c>
      <c r="E29" s="67">
        <v>0.5</v>
      </c>
      <c r="F29" s="68" t="s">
        <v>735</v>
      </c>
      <c r="G29" s="69">
        <v>500000</v>
      </c>
      <c r="H29" s="69">
        <v>250000</v>
      </c>
      <c r="I29" s="70">
        <v>14466</v>
      </c>
      <c r="J29" s="71">
        <v>0.39243809664761631</v>
      </c>
      <c r="K29" s="191" t="s">
        <v>808</v>
      </c>
      <c r="L29" s="67" t="s">
        <v>528</v>
      </c>
      <c r="M29" s="67" t="s">
        <v>532</v>
      </c>
      <c r="N29" s="67" t="s">
        <v>534</v>
      </c>
      <c r="O29" s="72" t="s">
        <v>539</v>
      </c>
      <c r="P29" s="72" t="s">
        <v>613</v>
      </c>
      <c r="Q29" s="72" t="s">
        <v>609</v>
      </c>
      <c r="R29" s="73">
        <v>2025</v>
      </c>
      <c r="S29" s="74">
        <v>90</v>
      </c>
    </row>
    <row r="30" spans="1:19" s="65" customFormat="1" x14ac:dyDescent="0.25">
      <c r="A30" s="199">
        <v>2022</v>
      </c>
      <c r="B30" s="65" t="s">
        <v>385</v>
      </c>
      <c r="C30" s="66" t="s">
        <v>80</v>
      </c>
      <c r="D30" s="66" t="s">
        <v>80</v>
      </c>
      <c r="E30" s="67">
        <v>1</v>
      </c>
      <c r="F30" s="68" t="s">
        <v>714</v>
      </c>
      <c r="G30" s="69">
        <v>176000</v>
      </c>
      <c r="H30" s="69">
        <v>176000</v>
      </c>
      <c r="I30" s="70">
        <v>12389</v>
      </c>
      <c r="J30" s="71">
        <v>0.26374315982251634</v>
      </c>
      <c r="K30" s="191" t="s">
        <v>808</v>
      </c>
      <c r="L30" s="67" t="s">
        <v>528</v>
      </c>
      <c r="M30" s="67" t="s">
        <v>532</v>
      </c>
      <c r="N30" s="67" t="s">
        <v>534</v>
      </c>
      <c r="O30" s="72" t="s">
        <v>540</v>
      </c>
      <c r="P30" s="72" t="s">
        <v>612</v>
      </c>
      <c r="Q30" s="72" t="s">
        <v>615</v>
      </c>
      <c r="R30" s="73">
        <v>2026</v>
      </c>
      <c r="S30" s="74">
        <v>250</v>
      </c>
    </row>
    <row r="31" spans="1:19" s="65" customFormat="1" x14ac:dyDescent="0.25">
      <c r="A31" s="199" t="s">
        <v>786</v>
      </c>
      <c r="B31" s="65" t="s">
        <v>378</v>
      </c>
      <c r="C31" s="66" t="s">
        <v>379</v>
      </c>
      <c r="D31" s="66" t="s">
        <v>73</v>
      </c>
      <c r="E31" s="67">
        <v>1</v>
      </c>
      <c r="F31" s="68" t="s">
        <v>714</v>
      </c>
      <c r="G31" s="69">
        <v>228400</v>
      </c>
      <c r="H31" s="69">
        <v>228400</v>
      </c>
      <c r="I31" s="70">
        <v>17915</v>
      </c>
      <c r="J31" s="71">
        <v>0.28699999999999998</v>
      </c>
      <c r="K31" s="191" t="s">
        <v>808</v>
      </c>
      <c r="L31" s="67" t="s">
        <v>528</v>
      </c>
      <c r="M31" s="67" t="s">
        <v>532</v>
      </c>
      <c r="N31" s="67" t="s">
        <v>124</v>
      </c>
      <c r="O31" s="72" t="s">
        <v>539</v>
      </c>
      <c r="P31" s="72" t="s">
        <v>609</v>
      </c>
      <c r="Q31" s="72" t="s">
        <v>611</v>
      </c>
      <c r="R31" s="73">
        <v>2025</v>
      </c>
      <c r="S31" s="74">
        <v>433</v>
      </c>
    </row>
    <row r="32" spans="1:19" s="65" customFormat="1" x14ac:dyDescent="0.25">
      <c r="A32" s="199" t="s">
        <v>786</v>
      </c>
      <c r="B32" s="65" t="s">
        <v>378</v>
      </c>
      <c r="C32" s="66" t="s">
        <v>379</v>
      </c>
      <c r="D32" s="66" t="s">
        <v>74</v>
      </c>
      <c r="E32" s="67">
        <v>1</v>
      </c>
      <c r="F32" s="68" t="s">
        <v>714</v>
      </c>
      <c r="G32" s="69">
        <v>176900</v>
      </c>
      <c r="H32" s="69">
        <v>176900</v>
      </c>
      <c r="I32" s="70">
        <v>12051</v>
      </c>
      <c r="J32" s="71">
        <v>0.28699999999999998</v>
      </c>
      <c r="K32" s="191" t="s">
        <v>808</v>
      </c>
      <c r="L32" s="67" t="s">
        <v>528</v>
      </c>
      <c r="M32" s="67" t="s">
        <v>532</v>
      </c>
      <c r="N32" s="67" t="s">
        <v>534</v>
      </c>
      <c r="O32" s="72" t="s">
        <v>539</v>
      </c>
      <c r="P32" s="72" t="s">
        <v>609</v>
      </c>
      <c r="Q32" s="72" t="s">
        <v>611</v>
      </c>
      <c r="R32" s="73">
        <v>2025</v>
      </c>
      <c r="S32" s="74">
        <v>80</v>
      </c>
    </row>
    <row r="33" spans="1:19" s="65" customFormat="1" x14ac:dyDescent="0.25">
      <c r="A33" s="64" t="s">
        <v>786</v>
      </c>
      <c r="B33" s="65" t="s">
        <v>380</v>
      </c>
      <c r="C33" s="66" t="s">
        <v>75</v>
      </c>
      <c r="D33" s="66" t="s">
        <v>75</v>
      </c>
      <c r="E33" s="67">
        <v>0.6</v>
      </c>
      <c r="F33" s="68" t="s">
        <v>735</v>
      </c>
      <c r="G33" s="69">
        <v>140100</v>
      </c>
      <c r="H33" s="69">
        <v>84060</v>
      </c>
      <c r="I33" s="70">
        <v>28021</v>
      </c>
      <c r="J33" s="71">
        <v>8.7856849759926359E-2</v>
      </c>
      <c r="K33" s="191" t="s">
        <v>205</v>
      </c>
      <c r="L33" s="67" t="s">
        <v>277</v>
      </c>
      <c r="M33" s="67" t="s">
        <v>532</v>
      </c>
      <c r="N33" s="67" t="s">
        <v>538</v>
      </c>
      <c r="O33" s="67" t="s">
        <v>539</v>
      </c>
      <c r="P33" s="72" t="s">
        <v>609</v>
      </c>
      <c r="Q33" s="72" t="s">
        <v>609</v>
      </c>
      <c r="R33" s="73">
        <v>2024</v>
      </c>
      <c r="S33" s="74">
        <v>830</v>
      </c>
    </row>
    <row r="34" spans="1:19" s="65" customFormat="1" x14ac:dyDescent="0.25">
      <c r="A34" s="64" t="s">
        <v>786</v>
      </c>
      <c r="B34" s="65" t="s">
        <v>381</v>
      </c>
      <c r="C34" s="66" t="s">
        <v>382</v>
      </c>
      <c r="D34" s="66" t="s">
        <v>774</v>
      </c>
      <c r="E34" s="67">
        <v>1</v>
      </c>
      <c r="F34" s="68" t="s">
        <v>714</v>
      </c>
      <c r="G34" s="69">
        <v>182200</v>
      </c>
      <c r="H34" s="69">
        <v>182200</v>
      </c>
      <c r="I34" s="70">
        <v>16038</v>
      </c>
      <c r="J34" s="71">
        <v>0.28599999999999998</v>
      </c>
      <c r="K34" s="191" t="s">
        <v>808</v>
      </c>
      <c r="L34" s="67" t="s">
        <v>528</v>
      </c>
      <c r="M34" s="67" t="s">
        <v>532</v>
      </c>
      <c r="N34" s="67" t="s">
        <v>124</v>
      </c>
      <c r="O34" s="72" t="s">
        <v>539</v>
      </c>
      <c r="P34" s="72" t="s">
        <v>610</v>
      </c>
      <c r="Q34" s="72" t="s">
        <v>612</v>
      </c>
      <c r="R34" s="73">
        <v>2025</v>
      </c>
      <c r="S34" s="74">
        <v>412</v>
      </c>
    </row>
    <row r="35" spans="1:19" s="65" customFormat="1" x14ac:dyDescent="0.25">
      <c r="A35" s="199" t="s">
        <v>786</v>
      </c>
      <c r="B35" s="65" t="s">
        <v>381</v>
      </c>
      <c r="C35" s="66" t="s">
        <v>382</v>
      </c>
      <c r="D35" s="66" t="s">
        <v>773</v>
      </c>
      <c r="E35" s="67">
        <v>1</v>
      </c>
      <c r="F35" s="68" t="s">
        <v>714</v>
      </c>
      <c r="G35" s="69">
        <v>232200</v>
      </c>
      <c r="H35" s="69">
        <v>232200</v>
      </c>
      <c r="I35" s="70">
        <v>16813.16</v>
      </c>
      <c r="J35" s="71">
        <v>0.28599999999999998</v>
      </c>
      <c r="K35" s="191" t="s">
        <v>808</v>
      </c>
      <c r="L35" s="67" t="s">
        <v>528</v>
      </c>
      <c r="M35" s="67" t="s">
        <v>532</v>
      </c>
      <c r="N35" s="67" t="s">
        <v>534</v>
      </c>
      <c r="O35" s="72" t="s">
        <v>539</v>
      </c>
      <c r="P35" s="72" t="s">
        <v>610</v>
      </c>
      <c r="Q35" s="72" t="s">
        <v>612</v>
      </c>
      <c r="R35" s="73">
        <v>2025</v>
      </c>
      <c r="S35" s="74">
        <v>104</v>
      </c>
    </row>
    <row r="36" spans="1:19" s="65" customFormat="1" x14ac:dyDescent="0.25">
      <c r="A36" s="199" t="s">
        <v>786</v>
      </c>
      <c r="B36" s="65" t="s">
        <v>375</v>
      </c>
      <c r="C36" s="66" t="s">
        <v>376</v>
      </c>
      <c r="D36" s="66" t="s">
        <v>76</v>
      </c>
      <c r="E36" s="67">
        <v>1</v>
      </c>
      <c r="F36" s="68" t="s">
        <v>714</v>
      </c>
      <c r="G36" s="69">
        <v>410200</v>
      </c>
      <c r="H36" s="69">
        <v>410200</v>
      </c>
      <c r="I36" s="70">
        <v>43504</v>
      </c>
      <c r="J36" s="71">
        <v>8.8387052129004093E-2</v>
      </c>
      <c r="K36" s="191" t="s">
        <v>808</v>
      </c>
      <c r="L36" s="67" t="s">
        <v>530</v>
      </c>
      <c r="M36" s="67" t="s">
        <v>532</v>
      </c>
      <c r="N36" s="72" t="s">
        <v>537</v>
      </c>
      <c r="O36" s="72" t="s">
        <v>539</v>
      </c>
      <c r="P36" s="72" t="s">
        <v>611</v>
      </c>
      <c r="Q36" s="72" t="s">
        <v>611</v>
      </c>
      <c r="R36" s="73">
        <v>2025</v>
      </c>
      <c r="S36" s="74">
        <v>443</v>
      </c>
    </row>
    <row r="37" spans="1:19" s="65" customFormat="1" x14ac:dyDescent="0.25">
      <c r="A37" s="199" t="s">
        <v>786</v>
      </c>
      <c r="B37" s="65" t="s">
        <v>372</v>
      </c>
      <c r="C37" s="66" t="s">
        <v>373</v>
      </c>
      <c r="D37" s="66" t="s">
        <v>77</v>
      </c>
      <c r="E37" s="67">
        <v>0.6</v>
      </c>
      <c r="F37" s="68" t="s">
        <v>735</v>
      </c>
      <c r="G37" s="69">
        <v>72500</v>
      </c>
      <c r="H37" s="69">
        <v>43500</v>
      </c>
      <c r="I37" s="70">
        <v>12924</v>
      </c>
      <c r="J37" s="71">
        <v>9.6871863698255262E-2</v>
      </c>
      <c r="K37" s="191" t="s">
        <v>205</v>
      </c>
      <c r="L37" s="67" t="s">
        <v>277</v>
      </c>
      <c r="M37" s="67" t="s">
        <v>532</v>
      </c>
      <c r="N37" s="72" t="s">
        <v>538</v>
      </c>
      <c r="O37" s="67" t="s">
        <v>539</v>
      </c>
      <c r="P37" s="72" t="s">
        <v>612</v>
      </c>
      <c r="Q37" s="72" t="s">
        <v>610</v>
      </c>
      <c r="R37" s="73">
        <v>2024</v>
      </c>
      <c r="S37" s="74">
        <v>351</v>
      </c>
    </row>
    <row r="38" spans="1:19" s="65" customFormat="1" x14ac:dyDescent="0.25">
      <c r="A38" s="199" t="s">
        <v>787</v>
      </c>
      <c r="B38" s="65" t="s">
        <v>360</v>
      </c>
      <c r="C38" s="66" t="s">
        <v>361</v>
      </c>
      <c r="D38" s="66" t="s">
        <v>67</v>
      </c>
      <c r="E38" s="67">
        <v>0.5</v>
      </c>
      <c r="F38" s="68" t="s">
        <v>735</v>
      </c>
      <c r="G38" s="69">
        <v>56200</v>
      </c>
      <c r="H38" s="69">
        <v>28100</v>
      </c>
      <c r="I38" s="70">
        <v>6495</v>
      </c>
      <c r="J38" s="71">
        <v>0.27796203454404067</v>
      </c>
      <c r="K38" s="191" t="s">
        <v>808</v>
      </c>
      <c r="L38" s="67" t="s">
        <v>528</v>
      </c>
      <c r="M38" s="67" t="s">
        <v>532</v>
      </c>
      <c r="N38" s="67" t="s">
        <v>124</v>
      </c>
      <c r="O38" s="67" t="s">
        <v>539</v>
      </c>
      <c r="P38" s="72" t="s">
        <v>605</v>
      </c>
      <c r="Q38" s="72" t="s">
        <v>606</v>
      </c>
      <c r="R38" s="73">
        <v>2024</v>
      </c>
      <c r="S38" s="74">
        <v>231</v>
      </c>
    </row>
    <row r="39" spans="1:19" s="65" customFormat="1" x14ac:dyDescent="0.25">
      <c r="A39" s="199" t="s">
        <v>787</v>
      </c>
      <c r="B39" s="65" t="s">
        <v>365</v>
      </c>
      <c r="C39" s="66" t="s">
        <v>366</v>
      </c>
      <c r="D39" s="66" t="s">
        <v>68</v>
      </c>
      <c r="E39" s="67">
        <v>1</v>
      </c>
      <c r="F39" s="68" t="s">
        <v>714</v>
      </c>
      <c r="G39" s="69">
        <v>252700</v>
      </c>
      <c r="H39" s="69">
        <v>252700</v>
      </c>
      <c r="I39" s="70">
        <v>31450</v>
      </c>
      <c r="J39" s="71">
        <v>0.17589776034368282</v>
      </c>
      <c r="K39" s="191" t="s">
        <v>808</v>
      </c>
      <c r="L39" s="67" t="s">
        <v>528</v>
      </c>
      <c r="M39" s="67" t="s">
        <v>532</v>
      </c>
      <c r="N39" s="67" t="s">
        <v>535</v>
      </c>
      <c r="O39" s="67" t="s">
        <v>539</v>
      </c>
      <c r="P39" s="72" t="s">
        <v>606</v>
      </c>
      <c r="Q39" s="72" t="s">
        <v>608</v>
      </c>
      <c r="R39" s="73">
        <v>2024</v>
      </c>
      <c r="S39" s="74">
        <v>420</v>
      </c>
    </row>
    <row r="40" spans="1:19" s="65" customFormat="1" x14ac:dyDescent="0.25">
      <c r="A40" s="199" t="s">
        <v>787</v>
      </c>
      <c r="B40" s="65" t="s">
        <v>367</v>
      </c>
      <c r="C40" s="66" t="s">
        <v>69</v>
      </c>
      <c r="D40" s="66" t="s">
        <v>69</v>
      </c>
      <c r="E40" s="67">
        <v>1</v>
      </c>
      <c r="F40" s="68" t="s">
        <v>714</v>
      </c>
      <c r="G40" s="69">
        <v>459900</v>
      </c>
      <c r="H40" s="69">
        <v>459900</v>
      </c>
      <c r="I40" s="70">
        <v>35887</v>
      </c>
      <c r="J40" s="71">
        <v>0.27178258121364224</v>
      </c>
      <c r="K40" s="191" t="s">
        <v>808</v>
      </c>
      <c r="L40" s="67" t="s">
        <v>528</v>
      </c>
      <c r="M40" s="67" t="s">
        <v>532</v>
      </c>
      <c r="N40" s="67" t="s">
        <v>534</v>
      </c>
      <c r="O40" s="72" t="s">
        <v>539</v>
      </c>
      <c r="P40" s="72" t="s">
        <v>607</v>
      </c>
      <c r="Q40" s="72" t="s">
        <v>609</v>
      </c>
      <c r="R40" s="73">
        <v>2025</v>
      </c>
      <c r="S40" s="74">
        <v>276</v>
      </c>
    </row>
    <row r="41" spans="1:19" s="65" customFormat="1" x14ac:dyDescent="0.25">
      <c r="A41" s="199" t="s">
        <v>787</v>
      </c>
      <c r="B41" s="65" t="s">
        <v>365</v>
      </c>
      <c r="C41" s="66" t="s">
        <v>366</v>
      </c>
      <c r="D41" s="66" t="s">
        <v>70</v>
      </c>
      <c r="E41" s="67">
        <v>1</v>
      </c>
      <c r="F41" s="68" t="s">
        <v>714</v>
      </c>
      <c r="G41" s="69">
        <v>15600</v>
      </c>
      <c r="H41" s="69">
        <v>15600</v>
      </c>
      <c r="I41" s="70">
        <v>2650</v>
      </c>
      <c r="J41" s="71">
        <v>0.22881152638400337</v>
      </c>
      <c r="K41" s="191" t="s">
        <v>808</v>
      </c>
      <c r="L41" s="67" t="s">
        <v>528</v>
      </c>
      <c r="M41" s="67" t="s">
        <v>532</v>
      </c>
      <c r="N41" s="67" t="s">
        <v>538</v>
      </c>
      <c r="O41" s="67" t="s">
        <v>539</v>
      </c>
      <c r="P41" s="72" t="s">
        <v>608</v>
      </c>
      <c r="Q41" s="72" t="s">
        <v>608</v>
      </c>
      <c r="R41" s="73">
        <v>2024</v>
      </c>
      <c r="S41" s="74">
        <v>80</v>
      </c>
    </row>
    <row r="42" spans="1:19" s="65" customFormat="1" x14ac:dyDescent="0.25">
      <c r="A42" s="199" t="s">
        <v>787</v>
      </c>
      <c r="B42" s="65" t="s">
        <v>370</v>
      </c>
      <c r="C42" s="66" t="s">
        <v>71</v>
      </c>
      <c r="D42" s="66" t="s">
        <v>71</v>
      </c>
      <c r="E42" s="67">
        <v>1</v>
      </c>
      <c r="F42" s="68" t="s">
        <v>714</v>
      </c>
      <c r="G42" s="69">
        <v>66500</v>
      </c>
      <c r="H42" s="69">
        <v>66500</v>
      </c>
      <c r="I42" s="70">
        <v>6395</v>
      </c>
      <c r="J42" s="71">
        <v>0.24892367243060232</v>
      </c>
      <c r="K42" s="191" t="s">
        <v>808</v>
      </c>
      <c r="L42" s="67" t="s">
        <v>528</v>
      </c>
      <c r="M42" s="67" t="s">
        <v>532</v>
      </c>
      <c r="N42" s="67" t="s">
        <v>537</v>
      </c>
      <c r="O42" s="67" t="s">
        <v>539</v>
      </c>
      <c r="P42" s="72" t="s">
        <v>608</v>
      </c>
      <c r="Q42" s="72" t="s">
        <v>612</v>
      </c>
      <c r="R42" s="73">
        <v>2024</v>
      </c>
      <c r="S42" s="74">
        <v>150</v>
      </c>
    </row>
    <row r="43" spans="1:19" s="65" customFormat="1" x14ac:dyDescent="0.25">
      <c r="A43" s="199" t="s">
        <v>787</v>
      </c>
      <c r="B43" s="65" t="s">
        <v>372</v>
      </c>
      <c r="C43" s="66" t="s">
        <v>373</v>
      </c>
      <c r="D43" s="66" t="s">
        <v>772</v>
      </c>
      <c r="E43" s="67">
        <v>0.6</v>
      </c>
      <c r="F43" s="68" t="s">
        <v>735</v>
      </c>
      <c r="G43" s="69">
        <v>68800</v>
      </c>
      <c r="H43" s="69">
        <v>41280</v>
      </c>
      <c r="I43" s="70">
        <v>12924</v>
      </c>
      <c r="J43" s="71">
        <v>9.6874113563483494E-2</v>
      </c>
      <c r="K43" s="191" t="s">
        <v>205</v>
      </c>
      <c r="L43" s="67" t="s">
        <v>277</v>
      </c>
      <c r="M43" s="67" t="s">
        <v>532</v>
      </c>
      <c r="N43" s="67" t="s">
        <v>538</v>
      </c>
      <c r="O43" s="67" t="s">
        <v>539</v>
      </c>
      <c r="P43" s="72" t="s">
        <v>608</v>
      </c>
      <c r="Q43" s="72" t="s">
        <v>610</v>
      </c>
      <c r="R43" s="73">
        <v>2024</v>
      </c>
      <c r="S43" s="74">
        <v>351</v>
      </c>
    </row>
    <row r="44" spans="1:19" s="65" customFormat="1" x14ac:dyDescent="0.25">
      <c r="A44" s="199" t="s">
        <v>787</v>
      </c>
      <c r="B44" s="65" t="s">
        <v>375</v>
      </c>
      <c r="C44" s="66" t="s">
        <v>376</v>
      </c>
      <c r="D44" s="66" t="s">
        <v>72</v>
      </c>
      <c r="E44" s="67">
        <v>1</v>
      </c>
      <c r="F44" s="68" t="s">
        <v>714</v>
      </c>
      <c r="G44" s="69">
        <v>367100</v>
      </c>
      <c r="H44" s="69">
        <v>367100</v>
      </c>
      <c r="I44" s="70">
        <v>43737</v>
      </c>
      <c r="J44" s="71">
        <v>8.8387052129004079E-2</v>
      </c>
      <c r="K44" s="191" t="s">
        <v>808</v>
      </c>
      <c r="L44" s="67" t="s">
        <v>530</v>
      </c>
      <c r="M44" s="67" t="s">
        <v>532</v>
      </c>
      <c r="N44" s="67" t="s">
        <v>537</v>
      </c>
      <c r="O44" s="72" t="s">
        <v>539</v>
      </c>
      <c r="P44" s="72" t="s">
        <v>608</v>
      </c>
      <c r="Q44" s="72" t="s">
        <v>611</v>
      </c>
      <c r="R44" s="73">
        <v>2025</v>
      </c>
      <c r="S44" s="74">
        <v>442</v>
      </c>
    </row>
    <row r="45" spans="1:19" s="65" customFormat="1" x14ac:dyDescent="0.25">
      <c r="A45" s="199" t="s">
        <v>788</v>
      </c>
      <c r="B45" s="65" t="s">
        <v>351</v>
      </c>
      <c r="C45" s="66" t="s">
        <v>58</v>
      </c>
      <c r="D45" s="66" t="s">
        <v>58</v>
      </c>
      <c r="E45" s="67">
        <v>1</v>
      </c>
      <c r="F45" s="68" t="s">
        <v>714</v>
      </c>
      <c r="G45" s="69">
        <v>80900</v>
      </c>
      <c r="H45" s="69">
        <v>80900</v>
      </c>
      <c r="I45" s="70">
        <v>10168</v>
      </c>
      <c r="J45" s="71">
        <v>0.32628792158838837</v>
      </c>
      <c r="K45" s="191" t="s">
        <v>808</v>
      </c>
      <c r="L45" s="67" t="s">
        <v>528</v>
      </c>
      <c r="M45" s="67" t="s">
        <v>532</v>
      </c>
      <c r="N45" s="67" t="s">
        <v>538</v>
      </c>
      <c r="O45" s="67" t="s">
        <v>539</v>
      </c>
      <c r="P45" s="72" t="s">
        <v>602</v>
      </c>
      <c r="Q45" s="72" t="s">
        <v>603</v>
      </c>
      <c r="R45" s="73">
        <v>2022</v>
      </c>
      <c r="S45" s="74">
        <v>370</v>
      </c>
    </row>
    <row r="46" spans="1:19" s="65" customFormat="1" x14ac:dyDescent="0.25">
      <c r="A46" s="199" t="s">
        <v>788</v>
      </c>
      <c r="B46" s="65" t="s">
        <v>352</v>
      </c>
      <c r="C46" s="66" t="s">
        <v>61</v>
      </c>
      <c r="D46" s="66" t="s">
        <v>61</v>
      </c>
      <c r="E46" s="67">
        <v>1</v>
      </c>
      <c r="F46" s="68" t="s">
        <v>714</v>
      </c>
      <c r="G46" s="69">
        <v>364600</v>
      </c>
      <c r="H46" s="69">
        <v>364600</v>
      </c>
      <c r="I46" s="70">
        <v>31196</v>
      </c>
      <c r="J46" s="71">
        <v>0.32922306632878784</v>
      </c>
      <c r="K46" s="191" t="s">
        <v>808</v>
      </c>
      <c r="L46" s="67" t="s">
        <v>528</v>
      </c>
      <c r="M46" s="67" t="s">
        <v>532</v>
      </c>
      <c r="N46" s="67" t="s">
        <v>124</v>
      </c>
      <c r="O46" s="67" t="s">
        <v>539</v>
      </c>
      <c r="P46" s="72" t="s">
        <v>602</v>
      </c>
      <c r="Q46" s="72" t="s">
        <v>603</v>
      </c>
      <c r="R46" s="73">
        <v>2023</v>
      </c>
      <c r="S46" s="74">
        <v>663</v>
      </c>
    </row>
    <row r="47" spans="1:19" s="65" customFormat="1" x14ac:dyDescent="0.25">
      <c r="A47" s="199" t="s">
        <v>788</v>
      </c>
      <c r="B47" s="65" t="s">
        <v>353</v>
      </c>
      <c r="C47" s="66" t="s">
        <v>59</v>
      </c>
      <c r="D47" s="66" t="s">
        <v>59</v>
      </c>
      <c r="E47" s="67">
        <v>1</v>
      </c>
      <c r="F47" s="68" t="s">
        <v>714</v>
      </c>
      <c r="G47" s="69">
        <v>118600</v>
      </c>
      <c r="H47" s="69">
        <v>118600</v>
      </c>
      <c r="I47" s="70">
        <v>7781</v>
      </c>
      <c r="J47" s="71">
        <v>0.40944211557480409</v>
      </c>
      <c r="K47" s="191" t="s">
        <v>808</v>
      </c>
      <c r="L47" s="67" t="s">
        <v>528</v>
      </c>
      <c r="M47" s="67" t="s">
        <v>532</v>
      </c>
      <c r="N47" s="67" t="s">
        <v>124</v>
      </c>
      <c r="O47" s="67" t="s">
        <v>539</v>
      </c>
      <c r="P47" s="72" t="s">
        <v>602</v>
      </c>
      <c r="Q47" s="72" t="s">
        <v>603</v>
      </c>
      <c r="R47" s="73">
        <v>2023</v>
      </c>
      <c r="S47" s="74">
        <v>172</v>
      </c>
    </row>
    <row r="48" spans="1:19" s="65" customFormat="1" x14ac:dyDescent="0.25">
      <c r="A48" s="199" t="s">
        <v>788</v>
      </c>
      <c r="B48" s="65" t="s">
        <v>354</v>
      </c>
      <c r="C48" s="66" t="s">
        <v>62</v>
      </c>
      <c r="D48" s="66" t="s">
        <v>62</v>
      </c>
      <c r="E48" s="67">
        <v>1</v>
      </c>
      <c r="F48" s="68" t="s">
        <v>714</v>
      </c>
      <c r="G48" s="69">
        <v>101600</v>
      </c>
      <c r="H48" s="69">
        <v>101600</v>
      </c>
      <c r="I48" s="70">
        <v>14366</v>
      </c>
      <c r="J48" s="71">
        <v>0.20680635226913416</v>
      </c>
      <c r="K48" s="191" t="s">
        <v>205</v>
      </c>
      <c r="L48" s="67" t="s">
        <v>263</v>
      </c>
      <c r="M48" s="67" t="s">
        <v>532</v>
      </c>
      <c r="N48" s="67" t="s">
        <v>535</v>
      </c>
      <c r="O48" s="67" t="s">
        <v>539</v>
      </c>
      <c r="P48" s="72" t="s">
        <v>603</v>
      </c>
      <c r="Q48" s="72" t="s">
        <v>605</v>
      </c>
      <c r="R48" s="73">
        <v>2023</v>
      </c>
      <c r="S48" s="74">
        <v>322</v>
      </c>
    </row>
    <row r="49" spans="1:19" s="65" customFormat="1" x14ac:dyDescent="0.25">
      <c r="A49" s="199" t="s">
        <v>788</v>
      </c>
      <c r="B49" s="65" t="s">
        <v>354</v>
      </c>
      <c r="C49" s="66" t="s">
        <v>63</v>
      </c>
      <c r="D49" s="66" t="s">
        <v>63</v>
      </c>
      <c r="E49" s="67">
        <v>1</v>
      </c>
      <c r="F49" s="68" t="s">
        <v>714</v>
      </c>
      <c r="G49" s="69">
        <v>104200</v>
      </c>
      <c r="H49" s="69">
        <v>104200</v>
      </c>
      <c r="I49" s="70">
        <v>16255</v>
      </c>
      <c r="J49" s="71">
        <v>0.21484413848083198</v>
      </c>
      <c r="K49" s="191" t="s">
        <v>205</v>
      </c>
      <c r="L49" s="67" t="s">
        <v>263</v>
      </c>
      <c r="M49" s="67" t="s">
        <v>532</v>
      </c>
      <c r="N49" s="67" t="s">
        <v>535</v>
      </c>
      <c r="O49" s="67" t="s">
        <v>539</v>
      </c>
      <c r="P49" s="72" t="s">
        <v>603</v>
      </c>
      <c r="Q49" s="72" t="s">
        <v>605</v>
      </c>
      <c r="R49" s="73">
        <v>2023</v>
      </c>
      <c r="S49" s="74">
        <v>192</v>
      </c>
    </row>
    <row r="50" spans="1:19" s="65" customFormat="1" x14ac:dyDescent="0.25">
      <c r="A50" s="199" t="s">
        <v>788</v>
      </c>
      <c r="B50" s="65" t="s">
        <v>356</v>
      </c>
      <c r="C50" s="66" t="s">
        <v>357</v>
      </c>
      <c r="D50" s="66" t="s">
        <v>357</v>
      </c>
      <c r="E50" s="67">
        <v>1</v>
      </c>
      <c r="F50" s="68" t="s">
        <v>714</v>
      </c>
      <c r="G50" s="69">
        <v>135100</v>
      </c>
      <c r="H50" s="69">
        <v>135100</v>
      </c>
      <c r="I50" s="70">
        <v>28444</v>
      </c>
      <c r="J50" s="71">
        <v>0.15776709451059323</v>
      </c>
      <c r="K50" s="191" t="s">
        <v>808</v>
      </c>
      <c r="L50" s="67" t="s">
        <v>529</v>
      </c>
      <c r="M50" s="67" t="s">
        <v>532</v>
      </c>
      <c r="N50" s="67" t="s">
        <v>538</v>
      </c>
      <c r="O50" s="67" t="s">
        <v>539</v>
      </c>
      <c r="P50" s="72" t="s">
        <v>604</v>
      </c>
      <c r="Q50" s="72" t="s">
        <v>606</v>
      </c>
      <c r="R50" s="73">
        <v>2024</v>
      </c>
      <c r="S50" s="74">
        <v>894</v>
      </c>
    </row>
    <row r="51" spans="1:19" s="65" customFormat="1" x14ac:dyDescent="0.25">
      <c r="A51" s="199" t="s">
        <v>788</v>
      </c>
      <c r="B51" s="65" t="s">
        <v>360</v>
      </c>
      <c r="C51" s="66" t="s">
        <v>361</v>
      </c>
      <c r="D51" s="66" t="s">
        <v>64</v>
      </c>
      <c r="E51" s="67">
        <v>0.5</v>
      </c>
      <c r="F51" s="68" t="s">
        <v>735</v>
      </c>
      <c r="G51" s="69">
        <v>194500</v>
      </c>
      <c r="H51" s="69">
        <v>97250</v>
      </c>
      <c r="I51" s="70">
        <v>15419</v>
      </c>
      <c r="J51" s="71">
        <v>0.27796203454404078</v>
      </c>
      <c r="K51" s="191" t="s">
        <v>808</v>
      </c>
      <c r="L51" s="67" t="s">
        <v>528</v>
      </c>
      <c r="M51" s="67" t="s">
        <v>532</v>
      </c>
      <c r="N51" s="67" t="s">
        <v>534</v>
      </c>
      <c r="O51" s="67" t="s">
        <v>539</v>
      </c>
      <c r="P51" s="72" t="s">
        <v>604</v>
      </c>
      <c r="Q51" s="72" t="s">
        <v>606</v>
      </c>
      <c r="R51" s="73">
        <v>2024</v>
      </c>
      <c r="S51" s="74">
        <v>104</v>
      </c>
    </row>
    <row r="52" spans="1:19" s="65" customFormat="1" x14ac:dyDescent="0.25">
      <c r="A52" s="199" t="s">
        <v>788</v>
      </c>
      <c r="B52" s="65" t="s">
        <v>362</v>
      </c>
      <c r="C52" s="66" t="s">
        <v>65</v>
      </c>
      <c r="D52" s="66" t="s">
        <v>65</v>
      </c>
      <c r="E52" s="67">
        <v>0.5</v>
      </c>
      <c r="F52" s="68" t="s">
        <v>735</v>
      </c>
      <c r="G52" s="69">
        <v>141800</v>
      </c>
      <c r="H52" s="69">
        <v>70900</v>
      </c>
      <c r="I52" s="70">
        <v>16329</v>
      </c>
      <c r="J52" s="71">
        <v>0.23426011725399284</v>
      </c>
      <c r="K52" s="191" t="s">
        <v>808</v>
      </c>
      <c r="L52" s="67" t="s">
        <v>529</v>
      </c>
      <c r="M52" s="67" t="s">
        <v>532</v>
      </c>
      <c r="N52" s="67" t="s">
        <v>537</v>
      </c>
      <c r="O52" s="67" t="s">
        <v>539</v>
      </c>
      <c r="P52" s="72" t="s">
        <v>604</v>
      </c>
      <c r="Q52" s="72" t="s">
        <v>608</v>
      </c>
      <c r="R52" s="73">
        <v>2023</v>
      </c>
      <c r="S52" s="74">
        <v>136</v>
      </c>
    </row>
    <row r="53" spans="1:19" s="65" customFormat="1" x14ac:dyDescent="0.25">
      <c r="A53" s="199" t="s">
        <v>788</v>
      </c>
      <c r="B53" s="65" t="s">
        <v>364</v>
      </c>
      <c r="C53" s="66" t="s">
        <v>66</v>
      </c>
      <c r="D53" s="66" t="s">
        <v>66</v>
      </c>
      <c r="E53" s="67">
        <v>0.5</v>
      </c>
      <c r="F53" s="68" t="s">
        <v>735</v>
      </c>
      <c r="G53" s="69">
        <v>155100</v>
      </c>
      <c r="H53" s="69">
        <v>77550</v>
      </c>
      <c r="I53" s="70">
        <v>25173</v>
      </c>
      <c r="J53" s="71">
        <v>0.1892287140955006</v>
      </c>
      <c r="K53" s="191" t="s">
        <v>808</v>
      </c>
      <c r="L53" s="67" t="s">
        <v>529</v>
      </c>
      <c r="M53" s="67" t="s">
        <v>532</v>
      </c>
      <c r="N53" s="67" t="s">
        <v>538</v>
      </c>
      <c r="O53" s="67" t="s">
        <v>539</v>
      </c>
      <c r="P53" s="72" t="s">
        <v>604</v>
      </c>
      <c r="Q53" s="72" t="s">
        <v>606</v>
      </c>
      <c r="R53" s="73">
        <v>2023</v>
      </c>
      <c r="S53" s="74">
        <v>774</v>
      </c>
    </row>
    <row r="54" spans="1:19" s="65" customFormat="1" x14ac:dyDescent="0.25">
      <c r="A54" s="199" t="s">
        <v>789</v>
      </c>
      <c r="B54" s="65" t="s">
        <v>338</v>
      </c>
      <c r="C54" s="66" t="s">
        <v>48</v>
      </c>
      <c r="D54" s="66" t="s">
        <v>48</v>
      </c>
      <c r="E54" s="67">
        <v>1</v>
      </c>
      <c r="F54" s="68" t="s">
        <v>714</v>
      </c>
      <c r="G54" s="69">
        <v>71600</v>
      </c>
      <c r="H54" s="69">
        <v>71600</v>
      </c>
      <c r="I54" s="70">
        <v>4129</v>
      </c>
      <c r="J54" s="71">
        <v>0.45372002790100363</v>
      </c>
      <c r="K54" s="191" t="s">
        <v>808</v>
      </c>
      <c r="L54" s="67" t="s">
        <v>528</v>
      </c>
      <c r="M54" s="67" t="s">
        <v>532</v>
      </c>
      <c r="N54" s="67" t="s">
        <v>534</v>
      </c>
      <c r="O54" s="67" t="s">
        <v>539</v>
      </c>
      <c r="P54" s="72" t="s">
        <v>598</v>
      </c>
      <c r="Q54" s="72" t="s">
        <v>600</v>
      </c>
      <c r="R54" s="73">
        <v>2021</v>
      </c>
      <c r="S54" s="74">
        <v>22</v>
      </c>
    </row>
    <row r="55" spans="1:19" s="65" customFormat="1" x14ac:dyDescent="0.25">
      <c r="A55" s="199" t="s">
        <v>789</v>
      </c>
      <c r="B55" s="65" t="s">
        <v>199</v>
      </c>
      <c r="C55" s="66" t="s">
        <v>49</v>
      </c>
      <c r="D55" s="66" t="s">
        <v>49</v>
      </c>
      <c r="E55" s="67">
        <v>1</v>
      </c>
      <c r="F55" s="68" t="s">
        <v>714</v>
      </c>
      <c r="G55" s="69">
        <v>98600</v>
      </c>
      <c r="H55" s="69">
        <v>98600</v>
      </c>
      <c r="I55" s="70">
        <v>14078</v>
      </c>
      <c r="J55" s="71">
        <v>0.26852908422951771</v>
      </c>
      <c r="K55" s="191" t="s">
        <v>808</v>
      </c>
      <c r="L55" s="67" t="s">
        <v>528</v>
      </c>
      <c r="M55" s="67" t="s">
        <v>532</v>
      </c>
      <c r="N55" s="67" t="s">
        <v>535</v>
      </c>
      <c r="O55" s="67" t="s">
        <v>539</v>
      </c>
      <c r="P55" s="72" t="s">
        <v>598</v>
      </c>
      <c r="Q55" s="72" t="s">
        <v>601</v>
      </c>
      <c r="R55" s="73">
        <v>2012</v>
      </c>
      <c r="S55" s="74">
        <v>168</v>
      </c>
    </row>
    <row r="56" spans="1:19" s="65" customFormat="1" x14ac:dyDescent="0.25">
      <c r="A56" s="199" t="s">
        <v>789</v>
      </c>
      <c r="B56" s="65" t="s">
        <v>341</v>
      </c>
      <c r="C56" s="66" t="s">
        <v>50</v>
      </c>
      <c r="D56" s="66" t="s">
        <v>50</v>
      </c>
      <c r="E56" s="67">
        <v>1</v>
      </c>
      <c r="F56" s="68" t="s">
        <v>714</v>
      </c>
      <c r="G56" s="69">
        <v>141600</v>
      </c>
      <c r="H56" s="69">
        <v>141600</v>
      </c>
      <c r="I56" s="70">
        <v>24423</v>
      </c>
      <c r="J56" s="71">
        <v>0.11352388565511204</v>
      </c>
      <c r="K56" s="191" t="s">
        <v>808</v>
      </c>
      <c r="L56" s="67" t="s">
        <v>528</v>
      </c>
      <c r="M56" s="67" t="s">
        <v>532</v>
      </c>
      <c r="N56" s="67" t="s">
        <v>538</v>
      </c>
      <c r="O56" s="67" t="s">
        <v>539</v>
      </c>
      <c r="P56" s="72" t="s">
        <v>598</v>
      </c>
      <c r="Q56" s="72" t="s">
        <v>599</v>
      </c>
      <c r="R56" s="73">
        <v>2021</v>
      </c>
      <c r="S56" s="74">
        <v>560</v>
      </c>
    </row>
    <row r="57" spans="1:19" s="65" customFormat="1" x14ac:dyDescent="0.25">
      <c r="A57" s="199" t="s">
        <v>789</v>
      </c>
      <c r="B57" s="65" t="s">
        <v>342</v>
      </c>
      <c r="C57" s="66" t="s">
        <v>51</v>
      </c>
      <c r="D57" s="66" t="s">
        <v>51</v>
      </c>
      <c r="E57" s="67">
        <v>1</v>
      </c>
      <c r="F57" s="68" t="s">
        <v>714</v>
      </c>
      <c r="G57" s="69">
        <v>65900</v>
      </c>
      <c r="H57" s="69">
        <v>65900</v>
      </c>
      <c r="I57" s="70">
        <v>6459</v>
      </c>
      <c r="J57" s="71">
        <v>0.33062347903848849</v>
      </c>
      <c r="K57" s="191" t="s">
        <v>808</v>
      </c>
      <c r="L57" s="67" t="s">
        <v>530</v>
      </c>
      <c r="M57" s="67" t="s">
        <v>532</v>
      </c>
      <c r="N57" s="67" t="s">
        <v>124</v>
      </c>
      <c r="O57" s="67" t="s">
        <v>539</v>
      </c>
      <c r="P57" s="72" t="s">
        <v>599</v>
      </c>
      <c r="Q57" s="72" t="s">
        <v>602</v>
      </c>
      <c r="R57" s="73">
        <v>2022</v>
      </c>
      <c r="S57" s="74">
        <v>102</v>
      </c>
    </row>
    <row r="58" spans="1:19" s="65" customFormat="1" x14ac:dyDescent="0.25">
      <c r="A58" s="199" t="s">
        <v>789</v>
      </c>
      <c r="B58" s="65" t="s">
        <v>344</v>
      </c>
      <c r="C58" s="66" t="s">
        <v>345</v>
      </c>
      <c r="D58" s="66" t="s">
        <v>52</v>
      </c>
      <c r="E58" s="67">
        <v>0.70440000000000003</v>
      </c>
      <c r="F58" s="68" t="s">
        <v>714</v>
      </c>
      <c r="G58" s="69">
        <v>282100</v>
      </c>
      <c r="H58" s="69">
        <v>198711.24000000002</v>
      </c>
      <c r="I58" s="70">
        <v>15811</v>
      </c>
      <c r="J58" s="71">
        <v>0.40183575818081541</v>
      </c>
      <c r="K58" s="191" t="s">
        <v>808</v>
      </c>
      <c r="L58" s="67" t="s">
        <v>528</v>
      </c>
      <c r="M58" s="67" t="s">
        <v>532</v>
      </c>
      <c r="N58" s="67" t="s">
        <v>534</v>
      </c>
      <c r="O58" s="67" t="s">
        <v>539</v>
      </c>
      <c r="P58" s="72" t="s">
        <v>599</v>
      </c>
      <c r="Q58" s="72" t="s">
        <v>601</v>
      </c>
      <c r="R58" s="73">
        <v>2022</v>
      </c>
      <c r="S58" s="74">
        <v>54</v>
      </c>
    </row>
    <row r="59" spans="1:19" s="65" customFormat="1" x14ac:dyDescent="0.25">
      <c r="A59" s="199" t="s">
        <v>789</v>
      </c>
      <c r="B59" s="65" t="s">
        <v>214</v>
      </c>
      <c r="C59" s="66" t="s">
        <v>53</v>
      </c>
      <c r="D59" s="66" t="s">
        <v>53</v>
      </c>
      <c r="E59" s="67">
        <v>1</v>
      </c>
      <c r="F59" s="68" t="s">
        <v>714</v>
      </c>
      <c r="G59" s="69">
        <v>48800</v>
      </c>
      <c r="H59" s="69">
        <v>48800</v>
      </c>
      <c r="I59" s="70">
        <v>6762</v>
      </c>
      <c r="J59" s="71">
        <v>0.22895678133234124</v>
      </c>
      <c r="K59" s="191" t="s">
        <v>808</v>
      </c>
      <c r="L59" s="67" t="s">
        <v>528</v>
      </c>
      <c r="M59" s="67" t="s">
        <v>532</v>
      </c>
      <c r="N59" s="67" t="s">
        <v>535</v>
      </c>
      <c r="O59" s="67" t="s">
        <v>539</v>
      </c>
      <c r="P59" s="72" t="s">
        <v>599</v>
      </c>
      <c r="Q59" s="72" t="s">
        <v>602</v>
      </c>
      <c r="R59" s="73">
        <v>2012</v>
      </c>
      <c r="S59" s="74">
        <v>92</v>
      </c>
    </row>
    <row r="60" spans="1:19" s="65" customFormat="1" x14ac:dyDescent="0.25">
      <c r="A60" s="199" t="s">
        <v>789</v>
      </c>
      <c r="B60" s="65" t="s">
        <v>275</v>
      </c>
      <c r="C60" s="66" t="s">
        <v>346</v>
      </c>
      <c r="D60" s="66" t="s">
        <v>770</v>
      </c>
      <c r="E60" s="67">
        <v>0.76249999999999996</v>
      </c>
      <c r="F60" s="68" t="s">
        <v>735</v>
      </c>
      <c r="G60" s="69">
        <v>158900</v>
      </c>
      <c r="H60" s="69">
        <v>121161.25</v>
      </c>
      <c r="I60" s="70">
        <v>25241</v>
      </c>
      <c r="J60" s="71">
        <v>0.1222939371227105</v>
      </c>
      <c r="K60" s="191" t="s">
        <v>205</v>
      </c>
      <c r="L60" s="67" t="s">
        <v>277</v>
      </c>
      <c r="M60" s="67" t="s">
        <v>532</v>
      </c>
      <c r="N60" s="67" t="s">
        <v>535</v>
      </c>
      <c r="O60" s="67" t="s">
        <v>539</v>
      </c>
      <c r="P60" s="72" t="s">
        <v>600</v>
      </c>
      <c r="Q60" s="72" t="s">
        <v>602</v>
      </c>
      <c r="R60" s="73">
        <v>2015</v>
      </c>
      <c r="S60" s="74">
        <v>330</v>
      </c>
    </row>
    <row r="61" spans="1:19" s="65" customFormat="1" x14ac:dyDescent="0.25">
      <c r="A61" s="199" t="s">
        <v>789</v>
      </c>
      <c r="B61" s="65" t="s">
        <v>139</v>
      </c>
      <c r="C61" s="66" t="s">
        <v>347</v>
      </c>
      <c r="D61" s="66" t="s">
        <v>54</v>
      </c>
      <c r="E61" s="67">
        <v>1</v>
      </c>
      <c r="F61" s="68" t="s">
        <v>714</v>
      </c>
      <c r="G61" s="69">
        <v>120400</v>
      </c>
      <c r="H61" s="69">
        <v>120400</v>
      </c>
      <c r="I61" s="70">
        <v>9188</v>
      </c>
      <c r="J61" s="71">
        <v>0.36455772830303712</v>
      </c>
      <c r="K61" s="191" t="s">
        <v>808</v>
      </c>
      <c r="L61" s="67" t="s">
        <v>528</v>
      </c>
      <c r="M61" s="67" t="s">
        <v>532</v>
      </c>
      <c r="N61" s="67" t="s">
        <v>534</v>
      </c>
      <c r="O61" s="67" t="s">
        <v>539</v>
      </c>
      <c r="P61" s="72" t="s">
        <v>600</v>
      </c>
      <c r="Q61" s="72" t="s">
        <v>602</v>
      </c>
      <c r="R61" s="73">
        <v>2022</v>
      </c>
      <c r="S61" s="74">
        <v>57</v>
      </c>
    </row>
    <row r="62" spans="1:19" s="65" customFormat="1" x14ac:dyDescent="0.25">
      <c r="A62" s="199" t="s">
        <v>789</v>
      </c>
      <c r="B62" s="65" t="s">
        <v>139</v>
      </c>
      <c r="C62" s="66" t="s">
        <v>347</v>
      </c>
      <c r="D62" s="66" t="s">
        <v>55</v>
      </c>
      <c r="E62" s="67">
        <v>1</v>
      </c>
      <c r="F62" s="68" t="s">
        <v>714</v>
      </c>
      <c r="G62" s="69">
        <v>28700</v>
      </c>
      <c r="H62" s="69">
        <v>28700</v>
      </c>
      <c r="I62" s="70">
        <v>2451</v>
      </c>
      <c r="J62" s="71">
        <v>0.36092891813503658</v>
      </c>
      <c r="K62" s="191" t="s">
        <v>808</v>
      </c>
      <c r="L62" s="67" t="s">
        <v>528</v>
      </c>
      <c r="M62" s="67" t="s">
        <v>532</v>
      </c>
      <c r="N62" s="67" t="s">
        <v>124</v>
      </c>
      <c r="O62" s="67" t="s">
        <v>539</v>
      </c>
      <c r="P62" s="72" t="s">
        <v>601</v>
      </c>
      <c r="Q62" s="72" t="s">
        <v>602</v>
      </c>
      <c r="R62" s="73">
        <v>2022</v>
      </c>
      <c r="S62" s="74">
        <v>105</v>
      </c>
    </row>
    <row r="63" spans="1:19" s="65" customFormat="1" x14ac:dyDescent="0.25">
      <c r="A63" s="199" t="s">
        <v>789</v>
      </c>
      <c r="B63" s="65" t="s">
        <v>399</v>
      </c>
      <c r="C63" s="66" t="s">
        <v>348</v>
      </c>
      <c r="D63" s="66" t="s">
        <v>56</v>
      </c>
      <c r="E63" s="67">
        <v>0.6</v>
      </c>
      <c r="F63" s="68" t="s">
        <v>735</v>
      </c>
      <c r="G63" s="69">
        <v>271000</v>
      </c>
      <c r="H63" s="69">
        <v>162600</v>
      </c>
      <c r="I63" s="70">
        <v>50856</v>
      </c>
      <c r="J63" s="71">
        <v>0.17874967819970278</v>
      </c>
      <c r="K63" s="191" t="s">
        <v>205</v>
      </c>
      <c r="L63" s="67" t="s">
        <v>263</v>
      </c>
      <c r="M63" s="67" t="s">
        <v>532</v>
      </c>
      <c r="N63" s="67" t="s">
        <v>538</v>
      </c>
      <c r="O63" s="67" t="s">
        <v>539</v>
      </c>
      <c r="P63" s="72" t="s">
        <v>601</v>
      </c>
      <c r="Q63" s="72" t="s">
        <v>603</v>
      </c>
      <c r="R63" s="73">
        <v>2023</v>
      </c>
      <c r="S63" s="74">
        <v>1416</v>
      </c>
    </row>
    <row r="64" spans="1:19" s="65" customFormat="1" x14ac:dyDescent="0.25">
      <c r="A64" s="199" t="s">
        <v>789</v>
      </c>
      <c r="B64" s="65" t="s">
        <v>344</v>
      </c>
      <c r="C64" s="66" t="s">
        <v>345</v>
      </c>
      <c r="D64" s="66" t="s">
        <v>57</v>
      </c>
      <c r="E64" s="67">
        <v>0.70440000000000003</v>
      </c>
      <c r="F64" s="68" t="s">
        <v>714</v>
      </c>
      <c r="G64" s="69">
        <v>52400</v>
      </c>
      <c r="H64" s="69">
        <v>36910.560000000005</v>
      </c>
      <c r="I64" s="70">
        <v>3776</v>
      </c>
      <c r="J64" s="71">
        <v>0.40280946842015319</v>
      </c>
      <c r="K64" s="191" t="s">
        <v>808</v>
      </c>
      <c r="L64" s="67" t="s">
        <v>528</v>
      </c>
      <c r="M64" s="67" t="s">
        <v>532</v>
      </c>
      <c r="N64" s="67" t="s">
        <v>124</v>
      </c>
      <c r="O64" s="67" t="s">
        <v>539</v>
      </c>
      <c r="P64" s="72" t="s">
        <v>601</v>
      </c>
      <c r="Q64" s="72" t="s">
        <v>601</v>
      </c>
      <c r="R64" s="73">
        <v>2022</v>
      </c>
      <c r="S64" s="74">
        <v>169</v>
      </c>
    </row>
    <row r="65" spans="1:19" s="65" customFormat="1" x14ac:dyDescent="0.25">
      <c r="A65" s="199" t="s">
        <v>789</v>
      </c>
      <c r="B65" s="65" t="s">
        <v>350</v>
      </c>
      <c r="C65" s="66" t="s">
        <v>60</v>
      </c>
      <c r="D65" s="66" t="s">
        <v>60</v>
      </c>
      <c r="E65" s="67">
        <v>1</v>
      </c>
      <c r="F65" s="68" t="s">
        <v>714</v>
      </c>
      <c r="G65" s="69">
        <v>576400</v>
      </c>
      <c r="H65" s="69">
        <v>576400</v>
      </c>
      <c r="I65" s="70">
        <v>45153</v>
      </c>
      <c r="J65" s="71">
        <v>0.27192024743796883</v>
      </c>
      <c r="K65" s="191" t="s">
        <v>808</v>
      </c>
      <c r="L65" s="67" t="s">
        <v>528</v>
      </c>
      <c r="M65" s="67" t="s">
        <v>532</v>
      </c>
      <c r="N65" s="67" t="s">
        <v>534</v>
      </c>
      <c r="O65" s="67" t="s">
        <v>539</v>
      </c>
      <c r="P65" s="72" t="s">
        <v>601</v>
      </c>
      <c r="Q65" s="72" t="s">
        <v>602</v>
      </c>
      <c r="R65" s="73">
        <v>2023</v>
      </c>
      <c r="S65" s="74">
        <v>244</v>
      </c>
    </row>
    <row r="66" spans="1:19" s="65" customFormat="1" x14ac:dyDescent="0.25">
      <c r="A66" s="199" t="s">
        <v>789</v>
      </c>
      <c r="B66" s="65" t="s">
        <v>275</v>
      </c>
      <c r="C66" s="66" t="s">
        <v>346</v>
      </c>
      <c r="D66" s="66" t="s">
        <v>771</v>
      </c>
      <c r="E66" s="67">
        <v>0.76249999999999996</v>
      </c>
      <c r="F66" s="68" t="s">
        <v>735</v>
      </c>
      <c r="G66" s="69">
        <v>170800</v>
      </c>
      <c r="H66" s="69">
        <v>130234.99999999999</v>
      </c>
      <c r="I66" s="70">
        <v>27427</v>
      </c>
      <c r="J66" s="71">
        <v>0.1177433213911073</v>
      </c>
      <c r="K66" s="191" t="s">
        <v>205</v>
      </c>
      <c r="L66" s="67" t="s">
        <v>277</v>
      </c>
      <c r="M66" s="67" t="s">
        <v>532</v>
      </c>
      <c r="N66" s="67" t="s">
        <v>535</v>
      </c>
      <c r="O66" s="67" t="s">
        <v>539</v>
      </c>
      <c r="P66" s="72" t="s">
        <v>601</v>
      </c>
      <c r="Q66" s="72" t="s">
        <v>602</v>
      </c>
      <c r="R66" s="73">
        <v>2015</v>
      </c>
      <c r="S66" s="74">
        <v>352</v>
      </c>
    </row>
    <row r="67" spans="1:19" s="65" customFormat="1" x14ac:dyDescent="0.25">
      <c r="A67" s="199" t="s">
        <v>790</v>
      </c>
      <c r="B67" s="65" t="s">
        <v>127</v>
      </c>
      <c r="C67" s="66" t="s">
        <v>42</v>
      </c>
      <c r="D67" s="66" t="s">
        <v>42</v>
      </c>
      <c r="E67" s="67">
        <v>1</v>
      </c>
      <c r="F67" s="68" t="s">
        <v>714</v>
      </c>
      <c r="G67" s="69">
        <v>105500</v>
      </c>
      <c r="H67" s="69">
        <v>105500</v>
      </c>
      <c r="I67" s="70">
        <v>7701</v>
      </c>
      <c r="J67" s="71">
        <v>0.31253350916462891</v>
      </c>
      <c r="K67" s="191" t="s">
        <v>808</v>
      </c>
      <c r="L67" s="67" t="s">
        <v>528</v>
      </c>
      <c r="M67" s="67" t="s">
        <v>532</v>
      </c>
      <c r="N67" s="67" t="s">
        <v>534</v>
      </c>
      <c r="O67" s="67" t="s">
        <v>539</v>
      </c>
      <c r="P67" s="72" t="s">
        <v>595</v>
      </c>
      <c r="Q67" s="72" t="s">
        <v>596</v>
      </c>
      <c r="R67" s="73">
        <v>2006</v>
      </c>
      <c r="S67" s="74">
        <v>199</v>
      </c>
    </row>
    <row r="68" spans="1:19" s="65" customFormat="1" x14ac:dyDescent="0.25">
      <c r="A68" s="199" t="s">
        <v>790</v>
      </c>
      <c r="B68" s="65" t="s">
        <v>152</v>
      </c>
      <c r="C68" s="66" t="s">
        <v>43</v>
      </c>
      <c r="D68" s="66" t="s">
        <v>43</v>
      </c>
      <c r="E68" s="67">
        <v>1</v>
      </c>
      <c r="F68" s="68" t="s">
        <v>714</v>
      </c>
      <c r="G68" s="69">
        <v>106120.053</v>
      </c>
      <c r="H68" s="69">
        <v>106120.053</v>
      </c>
      <c r="I68" s="70">
        <v>15195</v>
      </c>
      <c r="J68" s="71">
        <v>0.3165833635073918</v>
      </c>
      <c r="K68" s="191" t="s">
        <v>808</v>
      </c>
      <c r="L68" s="67" t="s">
        <v>529</v>
      </c>
      <c r="M68" s="67" t="s">
        <v>532</v>
      </c>
      <c r="N68" s="67" t="s">
        <v>537</v>
      </c>
      <c r="O68" s="67" t="s">
        <v>539</v>
      </c>
      <c r="P68" s="72" t="s">
        <v>596</v>
      </c>
      <c r="Q68" s="72" t="s">
        <v>599</v>
      </c>
      <c r="R68" s="73">
        <v>2009</v>
      </c>
      <c r="S68" s="74">
        <v>200</v>
      </c>
    </row>
    <row r="69" spans="1:19" s="65" customFormat="1" x14ac:dyDescent="0.25">
      <c r="A69" s="199" t="s">
        <v>790</v>
      </c>
      <c r="B69" s="65" t="s">
        <v>329</v>
      </c>
      <c r="C69" s="66" t="s">
        <v>44</v>
      </c>
      <c r="D69" s="66" t="s">
        <v>44</v>
      </c>
      <c r="E69" s="67">
        <v>0.7</v>
      </c>
      <c r="F69" s="68" t="s">
        <v>735</v>
      </c>
      <c r="G69" s="69">
        <v>179900</v>
      </c>
      <c r="H69" s="69">
        <v>125929.99999999999</v>
      </c>
      <c r="I69" s="70">
        <v>33737</v>
      </c>
      <c r="J69" s="71">
        <v>0.2299206172160646</v>
      </c>
      <c r="K69" s="191" t="s">
        <v>808</v>
      </c>
      <c r="L69" s="67" t="s">
        <v>267</v>
      </c>
      <c r="M69" s="67" t="s">
        <v>532</v>
      </c>
      <c r="N69" s="67" t="s">
        <v>538</v>
      </c>
      <c r="O69" s="67" t="s">
        <v>539</v>
      </c>
      <c r="P69" s="72" t="s">
        <v>597</v>
      </c>
      <c r="Q69" s="72" t="s">
        <v>598</v>
      </c>
      <c r="R69" s="73">
        <v>2021</v>
      </c>
      <c r="S69" s="74">
        <v>979</v>
      </c>
    </row>
    <row r="70" spans="1:19" s="65" customFormat="1" x14ac:dyDescent="0.25">
      <c r="A70" s="199" t="s">
        <v>790</v>
      </c>
      <c r="B70" s="65" t="s">
        <v>333</v>
      </c>
      <c r="C70" s="66" t="s">
        <v>45</v>
      </c>
      <c r="D70" s="66" t="s">
        <v>45</v>
      </c>
      <c r="E70" s="67">
        <v>1</v>
      </c>
      <c r="F70" s="68" t="s">
        <v>714</v>
      </c>
      <c r="G70" s="69">
        <v>68300</v>
      </c>
      <c r="H70" s="69">
        <v>68300</v>
      </c>
      <c r="I70" s="70">
        <v>7455</v>
      </c>
      <c r="J70" s="71">
        <v>0.33255112830691708</v>
      </c>
      <c r="K70" s="191" t="s">
        <v>808</v>
      </c>
      <c r="L70" s="67" t="s">
        <v>528</v>
      </c>
      <c r="M70" s="67" t="s">
        <v>532</v>
      </c>
      <c r="N70" s="67" t="s">
        <v>537</v>
      </c>
      <c r="O70" s="67" t="s">
        <v>539</v>
      </c>
      <c r="P70" s="72" t="s">
        <v>597</v>
      </c>
      <c r="Q70" s="72" t="s">
        <v>599</v>
      </c>
      <c r="R70" s="73">
        <v>2021</v>
      </c>
      <c r="S70" s="74">
        <v>115</v>
      </c>
    </row>
    <row r="71" spans="1:19" s="65" customFormat="1" x14ac:dyDescent="0.25">
      <c r="A71" s="199" t="s">
        <v>790</v>
      </c>
      <c r="B71" s="65" t="s">
        <v>334</v>
      </c>
      <c r="C71" s="66" t="s">
        <v>335</v>
      </c>
      <c r="D71" s="66" t="s">
        <v>336</v>
      </c>
      <c r="E71" s="67">
        <v>1</v>
      </c>
      <c r="F71" s="68" t="s">
        <v>714</v>
      </c>
      <c r="G71" s="69">
        <v>16238</v>
      </c>
      <c r="H71" s="69">
        <v>16238</v>
      </c>
      <c r="I71" s="70">
        <v>1299</v>
      </c>
      <c r="J71" s="71">
        <v>0.42299999999999999</v>
      </c>
      <c r="K71" s="191" t="s">
        <v>808</v>
      </c>
      <c r="L71" s="67" t="s">
        <v>528</v>
      </c>
      <c r="M71" s="67" t="s">
        <v>532</v>
      </c>
      <c r="N71" s="67" t="s">
        <v>534</v>
      </c>
      <c r="O71" s="67" t="s">
        <v>539</v>
      </c>
      <c r="P71" s="72" t="s">
        <v>597</v>
      </c>
      <c r="Q71" s="72" t="s">
        <v>599</v>
      </c>
      <c r="R71" s="73">
        <v>2021</v>
      </c>
      <c r="S71" s="74">
        <v>67</v>
      </c>
    </row>
    <row r="72" spans="1:19" s="65" customFormat="1" x14ac:dyDescent="0.25">
      <c r="A72" s="199" t="s">
        <v>790</v>
      </c>
      <c r="B72" s="65" t="s">
        <v>334</v>
      </c>
      <c r="C72" s="66" t="s">
        <v>335</v>
      </c>
      <c r="D72" s="66" t="s">
        <v>46</v>
      </c>
      <c r="E72" s="67">
        <v>1</v>
      </c>
      <c r="F72" s="68" t="s">
        <v>714</v>
      </c>
      <c r="G72" s="69">
        <v>119162</v>
      </c>
      <c r="H72" s="69">
        <v>119162</v>
      </c>
      <c r="I72" s="70">
        <v>9902</v>
      </c>
      <c r="J72" s="71">
        <v>0.42299999999999999</v>
      </c>
      <c r="K72" s="191" t="s">
        <v>808</v>
      </c>
      <c r="L72" s="67" t="s">
        <v>528</v>
      </c>
      <c r="M72" s="67" t="s">
        <v>532</v>
      </c>
      <c r="N72" s="67" t="s">
        <v>534</v>
      </c>
      <c r="O72" s="67" t="s">
        <v>539</v>
      </c>
      <c r="P72" s="72" t="s">
        <v>597</v>
      </c>
      <c r="Q72" s="72" t="s">
        <v>599</v>
      </c>
      <c r="R72" s="73">
        <v>2021</v>
      </c>
      <c r="S72" s="74">
        <v>69</v>
      </c>
    </row>
    <row r="73" spans="1:19" s="65" customFormat="1" x14ac:dyDescent="0.25">
      <c r="A73" s="199" t="s">
        <v>790</v>
      </c>
      <c r="B73" s="65" t="s">
        <v>337</v>
      </c>
      <c r="C73" s="66" t="s">
        <v>47</v>
      </c>
      <c r="D73" s="66" t="s">
        <v>47</v>
      </c>
      <c r="E73" s="67">
        <v>1</v>
      </c>
      <c r="F73" s="68" t="s">
        <v>714</v>
      </c>
      <c r="G73" s="69">
        <v>188200</v>
      </c>
      <c r="H73" s="69">
        <v>188200</v>
      </c>
      <c r="I73" s="70">
        <v>15567</v>
      </c>
      <c r="J73" s="71">
        <v>0.37106090201109276</v>
      </c>
      <c r="K73" s="191" t="s">
        <v>808</v>
      </c>
      <c r="L73" s="67" t="s">
        <v>530</v>
      </c>
      <c r="M73" s="67" t="s">
        <v>532</v>
      </c>
      <c r="N73" s="67" t="s">
        <v>534</v>
      </c>
      <c r="O73" s="67" t="s">
        <v>539</v>
      </c>
      <c r="P73" s="72" t="s">
        <v>597</v>
      </c>
      <c r="Q73" s="72" t="s">
        <v>599</v>
      </c>
      <c r="R73" s="73">
        <v>2022</v>
      </c>
      <c r="S73" s="74">
        <v>386</v>
      </c>
    </row>
    <row r="74" spans="1:19" s="65" customFormat="1" x14ac:dyDescent="0.25">
      <c r="A74" s="199" t="s">
        <v>791</v>
      </c>
      <c r="B74" s="65" t="s">
        <v>320</v>
      </c>
      <c r="C74" s="66" t="s">
        <v>321</v>
      </c>
      <c r="D74" s="66" t="s">
        <v>321</v>
      </c>
      <c r="E74" s="67">
        <v>1</v>
      </c>
      <c r="F74" s="68" t="s">
        <v>714</v>
      </c>
      <c r="G74" s="69">
        <v>49500</v>
      </c>
      <c r="H74" s="69">
        <v>49500</v>
      </c>
      <c r="I74" s="70">
        <v>5677</v>
      </c>
      <c r="J74" s="71">
        <v>0.3888422072135076</v>
      </c>
      <c r="K74" s="191" t="s">
        <v>808</v>
      </c>
      <c r="L74" s="67" t="s">
        <v>530</v>
      </c>
      <c r="M74" s="67" t="s">
        <v>532</v>
      </c>
      <c r="N74" s="67" t="s">
        <v>534</v>
      </c>
      <c r="O74" s="67" t="s">
        <v>539</v>
      </c>
      <c r="P74" s="72" t="s">
        <v>592</v>
      </c>
      <c r="Q74" s="72" t="s">
        <v>594</v>
      </c>
      <c r="R74" s="73">
        <v>2020</v>
      </c>
      <c r="S74" s="74">
        <v>54</v>
      </c>
    </row>
    <row r="75" spans="1:19" s="65" customFormat="1" x14ac:dyDescent="0.25">
      <c r="A75" s="199" t="s">
        <v>791</v>
      </c>
      <c r="B75" s="65" t="s">
        <v>323</v>
      </c>
      <c r="C75" s="66" t="s">
        <v>39</v>
      </c>
      <c r="D75" s="66" t="s">
        <v>39</v>
      </c>
      <c r="E75" s="67">
        <v>1</v>
      </c>
      <c r="F75" s="68" t="s">
        <v>714</v>
      </c>
      <c r="G75" s="69">
        <v>67800</v>
      </c>
      <c r="H75" s="69">
        <v>67800</v>
      </c>
      <c r="I75" s="70">
        <v>7950</v>
      </c>
      <c r="J75" s="71">
        <v>0.34089036035226378</v>
      </c>
      <c r="K75" s="191" t="s">
        <v>808</v>
      </c>
      <c r="L75" s="67" t="s">
        <v>528</v>
      </c>
      <c r="M75" s="67" t="s">
        <v>532</v>
      </c>
      <c r="N75" s="67" t="s">
        <v>537</v>
      </c>
      <c r="O75" s="67" t="s">
        <v>539</v>
      </c>
      <c r="P75" s="72" t="s">
        <v>593</v>
      </c>
      <c r="Q75" s="72" t="s">
        <v>626</v>
      </c>
      <c r="R75" s="73">
        <v>2020</v>
      </c>
      <c r="S75" s="74">
        <v>114</v>
      </c>
    </row>
    <row r="76" spans="1:19" s="65" customFormat="1" x14ac:dyDescent="0.25">
      <c r="A76" s="199" t="s">
        <v>791</v>
      </c>
      <c r="B76" s="65" t="s">
        <v>325</v>
      </c>
      <c r="C76" s="66" t="s">
        <v>40</v>
      </c>
      <c r="D76" s="66" t="s">
        <v>40</v>
      </c>
      <c r="E76" s="67">
        <v>1</v>
      </c>
      <c r="F76" s="68" t="s">
        <v>714</v>
      </c>
      <c r="G76" s="69">
        <v>82300</v>
      </c>
      <c r="H76" s="69">
        <v>82300</v>
      </c>
      <c r="I76" s="70">
        <v>9097</v>
      </c>
      <c r="J76" s="71">
        <v>0.40309962469390848</v>
      </c>
      <c r="K76" s="191" t="s">
        <v>808</v>
      </c>
      <c r="L76" s="67" t="s">
        <v>528</v>
      </c>
      <c r="M76" s="67" t="s">
        <v>532</v>
      </c>
      <c r="N76" s="67" t="s">
        <v>534</v>
      </c>
      <c r="O76" s="67" t="s">
        <v>539</v>
      </c>
      <c r="P76" s="72" t="s">
        <v>594</v>
      </c>
      <c r="Q76" s="72" t="s">
        <v>626</v>
      </c>
      <c r="R76" s="73">
        <v>2020</v>
      </c>
      <c r="S76" s="74">
        <v>48</v>
      </c>
    </row>
    <row r="77" spans="1:19" s="65" customFormat="1" x14ac:dyDescent="0.25">
      <c r="A77" s="199" t="s">
        <v>791</v>
      </c>
      <c r="B77" s="65" t="s">
        <v>134</v>
      </c>
      <c r="C77" s="66" t="s">
        <v>41</v>
      </c>
      <c r="D77" s="66" t="s">
        <v>41</v>
      </c>
      <c r="E77" s="67">
        <v>1</v>
      </c>
      <c r="F77" s="68" t="s">
        <v>714</v>
      </c>
      <c r="G77" s="69">
        <v>68700</v>
      </c>
      <c r="H77" s="69">
        <v>68700</v>
      </c>
      <c r="I77" s="70">
        <v>9641</v>
      </c>
      <c r="J77" s="71">
        <v>0.2504421264272933</v>
      </c>
      <c r="K77" s="191" t="s">
        <v>808</v>
      </c>
      <c r="L77" s="67" t="s">
        <v>530</v>
      </c>
      <c r="M77" s="67" t="s">
        <v>532</v>
      </c>
      <c r="N77" s="67" t="s">
        <v>537</v>
      </c>
      <c r="O77" s="67" t="s">
        <v>539</v>
      </c>
      <c r="P77" s="72" t="s">
        <v>594</v>
      </c>
      <c r="Q77" s="72" t="s">
        <v>596</v>
      </c>
      <c r="R77" s="73">
        <v>2008</v>
      </c>
      <c r="S77" s="74">
        <v>106</v>
      </c>
    </row>
    <row r="78" spans="1:19" s="65" customFormat="1" x14ac:dyDescent="0.25">
      <c r="A78" s="199" t="s">
        <v>792</v>
      </c>
      <c r="B78" s="65" t="s">
        <v>312</v>
      </c>
      <c r="C78" s="66" t="s">
        <v>313</v>
      </c>
      <c r="D78" s="66" t="s">
        <v>313</v>
      </c>
      <c r="E78" s="67">
        <v>0.5</v>
      </c>
      <c r="F78" s="68" t="s">
        <v>735</v>
      </c>
      <c r="G78" s="69">
        <v>103700</v>
      </c>
      <c r="H78" s="69">
        <v>51850</v>
      </c>
      <c r="I78" s="70">
        <v>6804</v>
      </c>
      <c r="J78" s="71">
        <v>0.4108712498145024</v>
      </c>
      <c r="K78" s="191" t="s">
        <v>808</v>
      </c>
      <c r="L78" s="67" t="s">
        <v>528</v>
      </c>
      <c r="M78" s="67" t="s">
        <v>532</v>
      </c>
      <c r="N78" s="67" t="s">
        <v>534</v>
      </c>
      <c r="O78" s="67" t="s">
        <v>539</v>
      </c>
      <c r="P78" s="72" t="s">
        <v>589</v>
      </c>
      <c r="Q78" s="72" t="s">
        <v>592</v>
      </c>
      <c r="R78" s="73">
        <v>2019</v>
      </c>
      <c r="S78" s="74">
        <v>38</v>
      </c>
    </row>
    <row r="79" spans="1:19" s="65" customFormat="1" x14ac:dyDescent="0.25">
      <c r="A79" s="199" t="s">
        <v>792</v>
      </c>
      <c r="B79" s="65" t="s">
        <v>245</v>
      </c>
      <c r="C79" s="66" t="s">
        <v>37</v>
      </c>
      <c r="D79" s="66" t="s">
        <v>37</v>
      </c>
      <c r="E79" s="67">
        <v>1</v>
      </c>
      <c r="F79" s="68" t="s">
        <v>714</v>
      </c>
      <c r="G79" s="69">
        <v>91500</v>
      </c>
      <c r="H79" s="69">
        <v>91500</v>
      </c>
      <c r="I79" s="70">
        <v>8946</v>
      </c>
      <c r="J79" s="71">
        <v>0.35381478242161002</v>
      </c>
      <c r="K79" s="191" t="s">
        <v>808</v>
      </c>
      <c r="L79" s="67" t="s">
        <v>528</v>
      </c>
      <c r="M79" s="67" t="s">
        <v>532</v>
      </c>
      <c r="N79" s="67" t="s">
        <v>534</v>
      </c>
      <c r="O79" s="67" t="s">
        <v>539</v>
      </c>
      <c r="P79" s="72" t="s">
        <v>590</v>
      </c>
      <c r="Q79" s="72" t="s">
        <v>592</v>
      </c>
      <c r="R79" s="73">
        <v>2014</v>
      </c>
      <c r="S79" s="74">
        <v>42</v>
      </c>
    </row>
    <row r="80" spans="1:19" s="65" customFormat="1" x14ac:dyDescent="0.25">
      <c r="A80" s="199" t="s">
        <v>792</v>
      </c>
      <c r="B80" s="65" t="s">
        <v>317</v>
      </c>
      <c r="C80" s="66" t="s">
        <v>38</v>
      </c>
      <c r="D80" s="66" t="s">
        <v>38</v>
      </c>
      <c r="E80" s="67">
        <v>1</v>
      </c>
      <c r="F80" s="68" t="s">
        <v>714</v>
      </c>
      <c r="G80" s="69">
        <v>61300</v>
      </c>
      <c r="H80" s="69">
        <v>61300</v>
      </c>
      <c r="I80" s="70">
        <v>8880</v>
      </c>
      <c r="J80" s="71">
        <v>0.27041445266383196</v>
      </c>
      <c r="K80" s="191" t="s">
        <v>808</v>
      </c>
      <c r="L80" s="67" t="s">
        <v>528</v>
      </c>
      <c r="M80" s="67" t="s">
        <v>532</v>
      </c>
      <c r="N80" s="67" t="s">
        <v>537</v>
      </c>
      <c r="O80" s="67" t="s">
        <v>539</v>
      </c>
      <c r="P80" s="72" t="s">
        <v>591</v>
      </c>
      <c r="Q80" s="72" t="s">
        <v>593</v>
      </c>
      <c r="R80" s="73">
        <v>2020</v>
      </c>
      <c r="S80" s="74">
        <v>129</v>
      </c>
    </row>
    <row r="81" spans="1:19" s="65" customFormat="1" x14ac:dyDescent="0.25">
      <c r="A81" s="199" t="s">
        <v>793</v>
      </c>
      <c r="B81" s="65" t="s">
        <v>165</v>
      </c>
      <c r="C81" s="66" t="s">
        <v>35</v>
      </c>
      <c r="D81" s="66" t="s">
        <v>35</v>
      </c>
      <c r="E81" s="67">
        <v>1</v>
      </c>
      <c r="F81" s="68" t="s">
        <v>714</v>
      </c>
      <c r="G81" s="69">
        <v>72000</v>
      </c>
      <c r="H81" s="69">
        <v>72000</v>
      </c>
      <c r="I81" s="70">
        <v>7820</v>
      </c>
      <c r="J81" s="71">
        <v>0.19670059270670251</v>
      </c>
      <c r="K81" s="191" t="s">
        <v>808</v>
      </c>
      <c r="L81" s="67" t="s">
        <v>528</v>
      </c>
      <c r="M81" s="67" t="s">
        <v>532</v>
      </c>
      <c r="N81" s="67" t="s">
        <v>534</v>
      </c>
      <c r="O81" s="67" t="s">
        <v>539</v>
      </c>
      <c r="P81" s="72" t="s">
        <v>587</v>
      </c>
      <c r="Q81" s="72" t="s">
        <v>625</v>
      </c>
      <c r="R81" s="73">
        <v>2009</v>
      </c>
      <c r="S81" s="74">
        <v>44</v>
      </c>
    </row>
    <row r="82" spans="1:19" s="65" customFormat="1" x14ac:dyDescent="0.25">
      <c r="A82" s="199" t="s">
        <v>793</v>
      </c>
      <c r="B82" s="65" t="s">
        <v>254</v>
      </c>
      <c r="C82" s="66" t="s">
        <v>36</v>
      </c>
      <c r="D82" s="66" t="s">
        <v>36</v>
      </c>
      <c r="E82" s="67">
        <v>1</v>
      </c>
      <c r="F82" s="68" t="s">
        <v>714</v>
      </c>
      <c r="G82" s="69">
        <v>52600</v>
      </c>
      <c r="H82" s="69">
        <v>52600</v>
      </c>
      <c r="I82" s="70">
        <v>7021</v>
      </c>
      <c r="J82" s="71">
        <v>0.17011684701859864</v>
      </c>
      <c r="K82" s="191" t="s">
        <v>808</v>
      </c>
      <c r="L82" s="67" t="s">
        <v>529</v>
      </c>
      <c r="M82" s="67" t="s">
        <v>532</v>
      </c>
      <c r="N82" s="67" t="s">
        <v>537</v>
      </c>
      <c r="O82" s="67" t="s">
        <v>539</v>
      </c>
      <c r="P82" s="72" t="s">
        <v>588</v>
      </c>
      <c r="Q82" s="72" t="s">
        <v>625</v>
      </c>
      <c r="R82" s="73">
        <v>2014</v>
      </c>
      <c r="S82" s="74">
        <v>66</v>
      </c>
    </row>
    <row r="83" spans="1:19" s="65" customFormat="1" x14ac:dyDescent="0.25">
      <c r="A83" s="199" t="s">
        <v>793</v>
      </c>
      <c r="B83" s="65" t="s">
        <v>275</v>
      </c>
      <c r="C83" s="66" t="s">
        <v>311</v>
      </c>
      <c r="D83" s="66" t="s">
        <v>311</v>
      </c>
      <c r="E83" s="67">
        <v>0.76249999999999996</v>
      </c>
      <c r="F83" s="68" t="s">
        <v>735</v>
      </c>
      <c r="G83" s="69">
        <v>263400</v>
      </c>
      <c r="H83" s="69">
        <v>200842.5</v>
      </c>
      <c r="I83" s="70">
        <v>41018</v>
      </c>
      <c r="J83" s="71">
        <v>0.13141820575224936</v>
      </c>
      <c r="K83" s="191" t="s">
        <v>205</v>
      </c>
      <c r="L83" s="67" t="s">
        <v>277</v>
      </c>
      <c r="M83" s="67" t="s">
        <v>532</v>
      </c>
      <c r="N83" s="67" t="s">
        <v>537</v>
      </c>
      <c r="O83" s="67" t="s">
        <v>539</v>
      </c>
      <c r="P83" s="72" t="s">
        <v>588</v>
      </c>
      <c r="Q83" s="72" t="s">
        <v>624</v>
      </c>
      <c r="R83" s="73">
        <v>2015</v>
      </c>
      <c r="S83" s="74">
        <v>386</v>
      </c>
    </row>
    <row r="84" spans="1:19" s="65" customFormat="1" x14ac:dyDescent="0.25">
      <c r="A84" s="64" t="s">
        <v>794</v>
      </c>
      <c r="B84" s="65" t="s">
        <v>294</v>
      </c>
      <c r="C84" s="66" t="s">
        <v>32</v>
      </c>
      <c r="D84" s="66" t="s">
        <v>32</v>
      </c>
      <c r="E84" s="67">
        <v>1</v>
      </c>
      <c r="F84" s="68" t="s">
        <v>714</v>
      </c>
      <c r="G84" s="69">
        <v>261100</v>
      </c>
      <c r="H84" s="69">
        <v>261100</v>
      </c>
      <c r="I84" s="70">
        <v>45375</v>
      </c>
      <c r="J84" s="71">
        <v>5.5080162603743391E-2</v>
      </c>
      <c r="K84" s="191" t="s">
        <v>205</v>
      </c>
      <c r="L84" s="67" t="s">
        <v>263</v>
      </c>
      <c r="M84" s="67" t="s">
        <v>532</v>
      </c>
      <c r="N84" s="67" t="s">
        <v>535</v>
      </c>
      <c r="O84" s="67" t="s">
        <v>539</v>
      </c>
      <c r="P84" s="72" t="s">
        <v>583</v>
      </c>
      <c r="Q84" s="72" t="s">
        <v>585</v>
      </c>
      <c r="R84" s="73">
        <v>2017</v>
      </c>
      <c r="S84" s="74">
        <v>566</v>
      </c>
    </row>
    <row r="85" spans="1:19" s="65" customFormat="1" x14ac:dyDescent="0.25">
      <c r="A85" s="199" t="s">
        <v>794</v>
      </c>
      <c r="B85" s="65" t="s">
        <v>294</v>
      </c>
      <c r="C85" s="66" t="s">
        <v>33</v>
      </c>
      <c r="D85" s="66" t="s">
        <v>33</v>
      </c>
      <c r="E85" s="67">
        <v>1</v>
      </c>
      <c r="F85" s="68" t="s">
        <v>714</v>
      </c>
      <c r="G85" s="69">
        <v>183500</v>
      </c>
      <c r="H85" s="69">
        <v>183500</v>
      </c>
      <c r="I85" s="70">
        <v>31160</v>
      </c>
      <c r="J85" s="71">
        <v>5.9716229843042055E-2</v>
      </c>
      <c r="K85" s="191" t="s">
        <v>205</v>
      </c>
      <c r="L85" s="67" t="s">
        <v>263</v>
      </c>
      <c r="M85" s="67" t="s">
        <v>532</v>
      </c>
      <c r="N85" s="67" t="s">
        <v>535</v>
      </c>
      <c r="O85" s="67" t="s">
        <v>539</v>
      </c>
      <c r="P85" s="72" t="s">
        <v>583</v>
      </c>
      <c r="Q85" s="72" t="s">
        <v>587</v>
      </c>
      <c r="R85" s="73">
        <v>2017</v>
      </c>
      <c r="S85" s="74">
        <v>224</v>
      </c>
    </row>
    <row r="86" spans="1:19" s="65" customFormat="1" x14ac:dyDescent="0.25">
      <c r="A86" s="199" t="s">
        <v>794</v>
      </c>
      <c r="B86" s="65" t="s">
        <v>298</v>
      </c>
      <c r="C86" s="66" t="s">
        <v>299</v>
      </c>
      <c r="D86" s="66" t="s">
        <v>299</v>
      </c>
      <c r="E86" s="67">
        <v>0.625</v>
      </c>
      <c r="F86" s="68" t="s">
        <v>735</v>
      </c>
      <c r="G86" s="69">
        <v>95800</v>
      </c>
      <c r="H86" s="69">
        <v>59875</v>
      </c>
      <c r="I86" s="70">
        <v>13208</v>
      </c>
      <c r="J86" s="71">
        <v>0.18175130932069111</v>
      </c>
      <c r="K86" s="191" t="s">
        <v>808</v>
      </c>
      <c r="L86" s="67" t="s">
        <v>529</v>
      </c>
      <c r="M86" s="67" t="s">
        <v>532</v>
      </c>
      <c r="N86" s="67" t="s">
        <v>537</v>
      </c>
      <c r="O86" s="67" t="s">
        <v>539</v>
      </c>
      <c r="P86" s="72" t="s">
        <v>584</v>
      </c>
      <c r="Q86" s="72" t="s">
        <v>587</v>
      </c>
      <c r="R86" s="73">
        <v>2017</v>
      </c>
      <c r="S86" s="74">
        <v>162</v>
      </c>
    </row>
    <row r="87" spans="1:19" s="65" customFormat="1" x14ac:dyDescent="0.25">
      <c r="A87" s="199">
        <v>2014</v>
      </c>
      <c r="B87" s="65" t="s">
        <v>152</v>
      </c>
      <c r="C87" s="66" t="s">
        <v>300</v>
      </c>
      <c r="D87" s="66" t="s">
        <v>301</v>
      </c>
      <c r="E87" s="67">
        <v>1</v>
      </c>
      <c r="F87" s="68" t="s">
        <v>714</v>
      </c>
      <c r="G87" s="69">
        <v>45612</v>
      </c>
      <c r="H87" s="69">
        <v>45612</v>
      </c>
      <c r="I87" s="70">
        <v>6484</v>
      </c>
      <c r="J87" s="71">
        <v>0.19025786573870179</v>
      </c>
      <c r="K87" s="191" t="s">
        <v>808</v>
      </c>
      <c r="L87" s="67" t="s">
        <v>529</v>
      </c>
      <c r="M87" s="67" t="s">
        <v>532</v>
      </c>
      <c r="N87" s="67" t="s">
        <v>537</v>
      </c>
      <c r="O87" s="67" t="s">
        <v>539</v>
      </c>
      <c r="P87" s="72" t="s">
        <v>584</v>
      </c>
      <c r="Q87" s="72" t="s">
        <v>586</v>
      </c>
      <c r="R87" s="73">
        <v>2009</v>
      </c>
      <c r="S87" s="74">
        <v>48</v>
      </c>
    </row>
    <row r="88" spans="1:19" s="65" customFormat="1" x14ac:dyDescent="0.25">
      <c r="A88" s="199" t="s">
        <v>794</v>
      </c>
      <c r="B88" s="65" t="s">
        <v>152</v>
      </c>
      <c r="C88" s="66" t="s">
        <v>301</v>
      </c>
      <c r="D88" s="66" t="s">
        <v>300</v>
      </c>
      <c r="E88" s="67">
        <v>1</v>
      </c>
      <c r="F88" s="68" t="s">
        <v>714</v>
      </c>
      <c r="G88" s="69">
        <v>90331</v>
      </c>
      <c r="H88" s="69">
        <v>90331</v>
      </c>
      <c r="I88" s="70">
        <v>12941</v>
      </c>
      <c r="J88" s="71">
        <v>0.1891154246062195</v>
      </c>
      <c r="K88" s="191" t="s">
        <v>808</v>
      </c>
      <c r="L88" s="67" t="s">
        <v>529</v>
      </c>
      <c r="M88" s="67" t="s">
        <v>532</v>
      </c>
      <c r="N88" s="67" t="s">
        <v>537</v>
      </c>
      <c r="O88" s="67" t="s">
        <v>539</v>
      </c>
      <c r="P88" s="72" t="s">
        <v>584</v>
      </c>
      <c r="Q88" s="72" t="s">
        <v>586</v>
      </c>
      <c r="R88" s="73">
        <v>2009</v>
      </c>
      <c r="S88" s="74">
        <v>104</v>
      </c>
    </row>
    <row r="89" spans="1:19" s="65" customFormat="1" x14ac:dyDescent="0.25">
      <c r="A89" s="199" t="s">
        <v>794</v>
      </c>
      <c r="B89" s="65" t="s">
        <v>303</v>
      </c>
      <c r="C89" s="66" t="s">
        <v>304</v>
      </c>
      <c r="D89" s="66" t="s">
        <v>304</v>
      </c>
      <c r="E89" s="67">
        <v>1</v>
      </c>
      <c r="F89" s="68" t="s">
        <v>714</v>
      </c>
      <c r="G89" s="69">
        <v>119400</v>
      </c>
      <c r="H89" s="69">
        <v>119400</v>
      </c>
      <c r="I89" s="70">
        <v>14498</v>
      </c>
      <c r="J89" s="71">
        <v>0.11765476896666759</v>
      </c>
      <c r="K89" s="191" t="s">
        <v>187</v>
      </c>
      <c r="L89" s="67" t="s">
        <v>305</v>
      </c>
      <c r="M89" s="67" t="s">
        <v>532</v>
      </c>
      <c r="N89" s="67" t="s">
        <v>534</v>
      </c>
      <c r="O89" s="67" t="s">
        <v>539</v>
      </c>
      <c r="P89" s="72" t="s">
        <v>585</v>
      </c>
      <c r="Q89" s="72" t="s">
        <v>587</v>
      </c>
      <c r="R89" s="73">
        <v>2017</v>
      </c>
      <c r="S89" s="74">
        <v>108</v>
      </c>
    </row>
    <row r="90" spans="1:19" s="65" customFormat="1" x14ac:dyDescent="0.25">
      <c r="A90" s="199" t="s">
        <v>794</v>
      </c>
      <c r="B90" s="65" t="s">
        <v>306</v>
      </c>
      <c r="C90" s="66" t="s">
        <v>307</v>
      </c>
      <c r="D90" s="66" t="s">
        <v>307</v>
      </c>
      <c r="E90" s="67">
        <v>1</v>
      </c>
      <c r="F90" s="68" t="s">
        <v>714</v>
      </c>
      <c r="G90" s="69">
        <v>184400</v>
      </c>
      <c r="H90" s="69">
        <v>184400</v>
      </c>
      <c r="I90" s="70">
        <v>34414</v>
      </c>
      <c r="J90" s="71">
        <v>6.5239054185178141E-2</v>
      </c>
      <c r="K90" s="191" t="s">
        <v>205</v>
      </c>
      <c r="L90" s="67" t="s">
        <v>277</v>
      </c>
      <c r="M90" s="67" t="s">
        <v>532</v>
      </c>
      <c r="N90" s="67" t="s">
        <v>537</v>
      </c>
      <c r="O90" s="67" t="s">
        <v>539</v>
      </c>
      <c r="P90" s="72" t="s">
        <v>586</v>
      </c>
      <c r="Q90" s="72" t="s">
        <v>588</v>
      </c>
      <c r="R90" s="73">
        <v>2017</v>
      </c>
      <c r="S90" s="74">
        <v>568</v>
      </c>
    </row>
    <row r="91" spans="1:19" s="65" customFormat="1" x14ac:dyDescent="0.25">
      <c r="A91" s="199" t="s">
        <v>794</v>
      </c>
      <c r="B91" s="65" t="s">
        <v>102</v>
      </c>
      <c r="C91" s="66" t="s">
        <v>34</v>
      </c>
      <c r="D91" s="66" t="s">
        <v>34</v>
      </c>
      <c r="E91" s="67">
        <v>1</v>
      </c>
      <c r="F91" s="68" t="s">
        <v>714</v>
      </c>
      <c r="G91" s="69">
        <v>49800</v>
      </c>
      <c r="H91" s="69">
        <v>49800</v>
      </c>
      <c r="I91" s="70">
        <v>6532</v>
      </c>
      <c r="J91" s="71">
        <v>0.22318496602629304</v>
      </c>
      <c r="K91" s="191" t="s">
        <v>808</v>
      </c>
      <c r="L91" s="67" t="s">
        <v>531</v>
      </c>
      <c r="M91" s="67" t="s">
        <v>532</v>
      </c>
      <c r="N91" s="67" t="s">
        <v>537</v>
      </c>
      <c r="O91" s="67" t="s">
        <v>539</v>
      </c>
      <c r="P91" s="72" t="s">
        <v>586</v>
      </c>
      <c r="Q91" s="72" t="s">
        <v>624</v>
      </c>
      <c r="R91" s="73">
        <v>2009</v>
      </c>
      <c r="S91" s="74">
        <v>70</v>
      </c>
    </row>
    <row r="92" spans="1:19" s="65" customFormat="1" x14ac:dyDescent="0.25">
      <c r="A92" s="199" t="s">
        <v>795</v>
      </c>
      <c r="B92" s="65" t="s">
        <v>224</v>
      </c>
      <c r="C92" s="66" t="s">
        <v>26</v>
      </c>
      <c r="D92" s="66" t="s">
        <v>26</v>
      </c>
      <c r="E92" s="67">
        <v>1</v>
      </c>
      <c r="F92" s="68" t="s">
        <v>714</v>
      </c>
      <c r="G92" s="69">
        <v>50300</v>
      </c>
      <c r="H92" s="69">
        <v>50300</v>
      </c>
      <c r="I92" s="70">
        <v>9464</v>
      </c>
      <c r="J92" s="71">
        <v>8.340789270573154E-2</v>
      </c>
      <c r="K92" s="191" t="s">
        <v>808</v>
      </c>
      <c r="L92" s="67" t="s">
        <v>528</v>
      </c>
      <c r="M92" s="67" t="s">
        <v>532</v>
      </c>
      <c r="N92" s="67" t="s">
        <v>535</v>
      </c>
      <c r="O92" s="67" t="s">
        <v>539</v>
      </c>
      <c r="P92" s="72" t="s">
        <v>579</v>
      </c>
      <c r="Q92" s="72" t="s">
        <v>581</v>
      </c>
      <c r="R92" s="73">
        <v>2013</v>
      </c>
      <c r="S92" s="74">
        <v>138</v>
      </c>
    </row>
    <row r="93" spans="1:19" s="65" customFormat="1" x14ac:dyDescent="0.25">
      <c r="A93" s="199" t="s">
        <v>795</v>
      </c>
      <c r="B93" s="65" t="s">
        <v>142</v>
      </c>
      <c r="C93" s="66" t="s">
        <v>282</v>
      </c>
      <c r="D93" s="66" t="s">
        <v>282</v>
      </c>
      <c r="E93" s="67">
        <v>1</v>
      </c>
      <c r="F93" s="68" t="s">
        <v>714</v>
      </c>
      <c r="G93" s="69">
        <v>66200</v>
      </c>
      <c r="H93" s="69">
        <v>66200</v>
      </c>
      <c r="I93" s="70">
        <v>6262</v>
      </c>
      <c r="J93" s="71">
        <v>0.2092690033663773</v>
      </c>
      <c r="K93" s="191" t="s">
        <v>808</v>
      </c>
      <c r="L93" s="67" t="s">
        <v>528</v>
      </c>
      <c r="M93" s="67" t="s">
        <v>532</v>
      </c>
      <c r="N93" s="67" t="s">
        <v>534</v>
      </c>
      <c r="O93" s="67" t="s">
        <v>539</v>
      </c>
      <c r="P93" s="72" t="s">
        <v>579</v>
      </c>
      <c r="Q93" s="72" t="s">
        <v>581</v>
      </c>
      <c r="R93" s="73">
        <v>2010</v>
      </c>
      <c r="S93" s="74">
        <v>34</v>
      </c>
    </row>
    <row r="94" spans="1:19" s="65" customFormat="1" x14ac:dyDescent="0.25">
      <c r="A94" s="199" t="s">
        <v>795</v>
      </c>
      <c r="B94" s="65" t="s">
        <v>131</v>
      </c>
      <c r="C94" s="66" t="s">
        <v>283</v>
      </c>
      <c r="D94" s="66" t="s">
        <v>283</v>
      </c>
      <c r="E94" s="67">
        <v>1</v>
      </c>
      <c r="F94" s="68" t="s">
        <v>714</v>
      </c>
      <c r="G94" s="69">
        <v>85400</v>
      </c>
      <c r="H94" s="69">
        <v>85400</v>
      </c>
      <c r="I94" s="70">
        <v>7950</v>
      </c>
      <c r="J94" s="71">
        <v>0.30141015001833671</v>
      </c>
      <c r="K94" s="191" t="s">
        <v>808</v>
      </c>
      <c r="L94" s="67" t="s">
        <v>528</v>
      </c>
      <c r="M94" s="67" t="s">
        <v>532</v>
      </c>
      <c r="N94" s="67" t="s">
        <v>534</v>
      </c>
      <c r="O94" s="67" t="s">
        <v>539</v>
      </c>
      <c r="P94" s="72" t="s">
        <v>579</v>
      </c>
      <c r="Q94" s="72" t="s">
        <v>581</v>
      </c>
      <c r="R94" s="73">
        <v>2006</v>
      </c>
      <c r="S94" s="74">
        <v>40</v>
      </c>
    </row>
    <row r="95" spans="1:19" s="65" customFormat="1" x14ac:dyDescent="0.25">
      <c r="A95" s="199" t="s">
        <v>795</v>
      </c>
      <c r="B95" s="65" t="s">
        <v>284</v>
      </c>
      <c r="C95" s="66" t="s">
        <v>27</v>
      </c>
      <c r="D95" s="66" t="s">
        <v>27</v>
      </c>
      <c r="E95" s="67">
        <v>1</v>
      </c>
      <c r="F95" s="68" t="s">
        <v>714</v>
      </c>
      <c r="G95" s="69">
        <v>333800</v>
      </c>
      <c r="H95" s="69">
        <v>333800</v>
      </c>
      <c r="I95" s="70">
        <v>20843</v>
      </c>
      <c r="J95" s="71">
        <v>0.26196623407036174</v>
      </c>
      <c r="K95" s="191" t="s">
        <v>808</v>
      </c>
      <c r="L95" s="67" t="s">
        <v>528</v>
      </c>
      <c r="M95" s="67" t="s">
        <v>533</v>
      </c>
      <c r="N95" s="67" t="s">
        <v>533</v>
      </c>
      <c r="O95" s="67" t="s">
        <v>539</v>
      </c>
      <c r="P95" s="72" t="s">
        <v>580</v>
      </c>
      <c r="Q95" s="72" t="s">
        <v>582</v>
      </c>
      <c r="R95" s="73">
        <v>2016</v>
      </c>
      <c r="S95" s="74">
        <v>323</v>
      </c>
    </row>
    <row r="96" spans="1:19" s="65" customFormat="1" x14ac:dyDescent="0.25">
      <c r="A96" s="199" t="s">
        <v>795</v>
      </c>
      <c r="B96" s="65" t="s">
        <v>275</v>
      </c>
      <c r="C96" s="66" t="s">
        <v>286</v>
      </c>
      <c r="D96" s="66" t="s">
        <v>286</v>
      </c>
      <c r="E96" s="67">
        <v>0.76249999999999996</v>
      </c>
      <c r="F96" s="68" t="s">
        <v>735</v>
      </c>
      <c r="G96" s="69">
        <v>244400</v>
      </c>
      <c r="H96" s="69">
        <v>186355</v>
      </c>
      <c r="I96" s="70">
        <v>34352</v>
      </c>
      <c r="J96" s="71">
        <v>8.2491113592586582E-2</v>
      </c>
      <c r="K96" s="191" t="s">
        <v>205</v>
      </c>
      <c r="L96" s="67" t="s">
        <v>277</v>
      </c>
      <c r="M96" s="67" t="s">
        <v>533</v>
      </c>
      <c r="N96" s="67" t="s">
        <v>533</v>
      </c>
      <c r="O96" s="67" t="s">
        <v>539</v>
      </c>
      <c r="P96" s="72" t="s">
        <v>580</v>
      </c>
      <c r="Q96" s="72" t="s">
        <v>582</v>
      </c>
      <c r="R96" s="73">
        <v>2015</v>
      </c>
      <c r="S96" s="74">
        <v>848</v>
      </c>
    </row>
    <row r="97" spans="1:19" s="65" customFormat="1" x14ac:dyDescent="0.25">
      <c r="A97" s="199" t="s">
        <v>795</v>
      </c>
      <c r="B97" s="65" t="s">
        <v>275</v>
      </c>
      <c r="C97" s="66" t="s">
        <v>287</v>
      </c>
      <c r="D97" s="66" t="s">
        <v>287</v>
      </c>
      <c r="E97" s="67">
        <v>0.76249999999999996</v>
      </c>
      <c r="F97" s="68" t="s">
        <v>735</v>
      </c>
      <c r="G97" s="69">
        <v>234200</v>
      </c>
      <c r="H97" s="69">
        <v>178577.5</v>
      </c>
      <c r="I97" s="70">
        <v>37917</v>
      </c>
      <c r="J97" s="71">
        <v>0.10325307256059617</v>
      </c>
      <c r="K97" s="191" t="s">
        <v>205</v>
      </c>
      <c r="L97" s="67" t="s">
        <v>277</v>
      </c>
      <c r="M97" s="67" t="s">
        <v>532</v>
      </c>
      <c r="N97" s="67" t="s">
        <v>537</v>
      </c>
      <c r="O97" s="67" t="s">
        <v>539</v>
      </c>
      <c r="P97" s="72" t="s">
        <v>580</v>
      </c>
      <c r="Q97" s="72" t="s">
        <v>583</v>
      </c>
      <c r="R97" s="73">
        <v>2015</v>
      </c>
      <c r="S97" s="74">
        <v>498</v>
      </c>
    </row>
    <row r="98" spans="1:19" s="65" customFormat="1" x14ac:dyDescent="0.25">
      <c r="A98" s="199" t="s">
        <v>795</v>
      </c>
      <c r="B98" s="65" t="s">
        <v>289</v>
      </c>
      <c r="C98" s="66" t="s">
        <v>28</v>
      </c>
      <c r="D98" s="66" t="s">
        <v>28</v>
      </c>
      <c r="E98" s="67">
        <v>1</v>
      </c>
      <c r="F98" s="68" t="s">
        <v>714</v>
      </c>
      <c r="G98" s="69">
        <v>109200</v>
      </c>
      <c r="H98" s="69">
        <v>109200</v>
      </c>
      <c r="I98" s="70">
        <v>17911</v>
      </c>
      <c r="J98" s="71">
        <v>0.1410474758826131</v>
      </c>
      <c r="K98" s="191" t="s">
        <v>290</v>
      </c>
      <c r="L98" s="67" t="s">
        <v>291</v>
      </c>
      <c r="M98" s="67" t="s">
        <v>532</v>
      </c>
      <c r="N98" s="67" t="s">
        <v>535</v>
      </c>
      <c r="O98" s="67" t="s">
        <v>539</v>
      </c>
      <c r="P98" s="72" t="s">
        <v>581</v>
      </c>
      <c r="Q98" s="72" t="s">
        <v>584</v>
      </c>
      <c r="R98" s="73">
        <v>2016</v>
      </c>
      <c r="S98" s="74">
        <v>238</v>
      </c>
    </row>
    <row r="99" spans="1:19" s="65" customFormat="1" x14ac:dyDescent="0.25">
      <c r="A99" s="199" t="s">
        <v>795</v>
      </c>
      <c r="B99" s="65" t="s">
        <v>190</v>
      </c>
      <c r="C99" s="66" t="s">
        <v>293</v>
      </c>
      <c r="D99" s="66" t="s">
        <v>293</v>
      </c>
      <c r="E99" s="67">
        <v>1</v>
      </c>
      <c r="F99" s="68" t="s">
        <v>714</v>
      </c>
      <c r="G99" s="69">
        <v>132500</v>
      </c>
      <c r="H99" s="69">
        <v>132500</v>
      </c>
      <c r="I99" s="70">
        <v>16247</v>
      </c>
      <c r="J99" s="71">
        <v>0.25724537643036444</v>
      </c>
      <c r="K99" s="191" t="s">
        <v>808</v>
      </c>
      <c r="L99" s="67" t="s">
        <v>528</v>
      </c>
      <c r="M99" s="67" t="s">
        <v>532</v>
      </c>
      <c r="N99" s="67" t="s">
        <v>537</v>
      </c>
      <c r="O99" s="67" t="s">
        <v>539</v>
      </c>
      <c r="P99" s="72" t="s">
        <v>581</v>
      </c>
      <c r="Q99" s="72" t="s">
        <v>584</v>
      </c>
      <c r="R99" s="73">
        <v>2011</v>
      </c>
      <c r="S99" s="74">
        <v>162</v>
      </c>
    </row>
    <row r="100" spans="1:19" s="65" customFormat="1" x14ac:dyDescent="0.25">
      <c r="A100" s="199" t="s">
        <v>795</v>
      </c>
      <c r="B100" s="65" t="s">
        <v>294</v>
      </c>
      <c r="C100" s="66" t="s">
        <v>29</v>
      </c>
      <c r="D100" s="66" t="s">
        <v>29</v>
      </c>
      <c r="E100" s="67">
        <v>1</v>
      </c>
      <c r="F100" s="68" t="s">
        <v>714</v>
      </c>
      <c r="G100" s="69">
        <v>127200</v>
      </c>
      <c r="H100" s="69">
        <v>127200</v>
      </c>
      <c r="I100" s="70">
        <v>19253</v>
      </c>
      <c r="J100" s="71">
        <v>4.5696610353775785E-2</v>
      </c>
      <c r="K100" s="191" t="s">
        <v>205</v>
      </c>
      <c r="L100" s="67" t="s">
        <v>263</v>
      </c>
      <c r="M100" s="67" t="s">
        <v>532</v>
      </c>
      <c r="N100" s="67" t="s">
        <v>536</v>
      </c>
      <c r="O100" s="67" t="s">
        <v>539</v>
      </c>
      <c r="P100" s="72" t="s">
        <v>582</v>
      </c>
      <c r="Q100" s="72" t="s">
        <v>584</v>
      </c>
      <c r="R100" s="73">
        <v>2017</v>
      </c>
      <c r="S100" s="74">
        <v>448</v>
      </c>
    </row>
    <row r="101" spans="1:19" s="65" customFormat="1" x14ac:dyDescent="0.25">
      <c r="A101" s="199" t="s">
        <v>795</v>
      </c>
      <c r="B101" s="65" t="s">
        <v>294</v>
      </c>
      <c r="C101" s="66" t="s">
        <v>30</v>
      </c>
      <c r="D101" s="66" t="s">
        <v>30</v>
      </c>
      <c r="E101" s="67">
        <v>1</v>
      </c>
      <c r="F101" s="68" t="s">
        <v>714</v>
      </c>
      <c r="G101" s="69">
        <v>210500</v>
      </c>
      <c r="H101" s="69">
        <v>210500</v>
      </c>
      <c r="I101" s="70">
        <v>37438</v>
      </c>
      <c r="J101" s="71">
        <v>5.30159687370447E-2</v>
      </c>
      <c r="K101" s="191" t="s">
        <v>205</v>
      </c>
      <c r="L101" s="67" t="s">
        <v>263</v>
      </c>
      <c r="M101" s="67" t="s">
        <v>532</v>
      </c>
      <c r="N101" s="67" t="s">
        <v>536</v>
      </c>
      <c r="O101" s="67" t="s">
        <v>539</v>
      </c>
      <c r="P101" s="72" t="s">
        <v>582</v>
      </c>
      <c r="Q101" s="72" t="s">
        <v>584</v>
      </c>
      <c r="R101" s="73">
        <v>2017</v>
      </c>
      <c r="S101" s="74">
        <v>451</v>
      </c>
    </row>
    <row r="102" spans="1:19" s="65" customFormat="1" x14ac:dyDescent="0.25">
      <c r="A102" s="199" t="s">
        <v>795</v>
      </c>
      <c r="B102" s="65" t="s">
        <v>294</v>
      </c>
      <c r="C102" s="66" t="s">
        <v>31</v>
      </c>
      <c r="D102" s="66" t="s">
        <v>31</v>
      </c>
      <c r="E102" s="67">
        <v>1</v>
      </c>
      <c r="F102" s="68" t="s">
        <v>714</v>
      </c>
      <c r="G102" s="69">
        <v>165500</v>
      </c>
      <c r="H102" s="69">
        <v>165500</v>
      </c>
      <c r="I102" s="70">
        <v>28254</v>
      </c>
      <c r="J102" s="71">
        <v>5.332050579910854E-2</v>
      </c>
      <c r="K102" s="191" t="s">
        <v>205</v>
      </c>
      <c r="L102" s="67" t="s">
        <v>263</v>
      </c>
      <c r="M102" s="67" t="s">
        <v>532</v>
      </c>
      <c r="N102" s="67" t="s">
        <v>536</v>
      </c>
      <c r="O102" s="67" t="s">
        <v>539</v>
      </c>
      <c r="P102" s="72" t="s">
        <v>582</v>
      </c>
      <c r="Q102" s="72" t="s">
        <v>585</v>
      </c>
      <c r="R102" s="73">
        <v>2017</v>
      </c>
      <c r="S102" s="74">
        <v>280</v>
      </c>
    </row>
    <row r="103" spans="1:19" s="65" customFormat="1" x14ac:dyDescent="0.25">
      <c r="A103" s="199" t="s">
        <v>796</v>
      </c>
      <c r="B103" s="65" t="s">
        <v>114</v>
      </c>
      <c r="C103" s="66" t="s">
        <v>18</v>
      </c>
      <c r="D103" s="66" t="s">
        <v>18</v>
      </c>
      <c r="E103" s="67">
        <v>1</v>
      </c>
      <c r="F103" s="68" t="s">
        <v>714</v>
      </c>
      <c r="G103" s="69">
        <v>40800</v>
      </c>
      <c r="H103" s="69">
        <v>40800</v>
      </c>
      <c r="I103" s="70">
        <v>3679</v>
      </c>
      <c r="J103" s="71">
        <v>0.3386567080397978</v>
      </c>
      <c r="K103" s="191" t="s">
        <v>808</v>
      </c>
      <c r="L103" s="67" t="s">
        <v>528</v>
      </c>
      <c r="M103" s="67" t="s">
        <v>533</v>
      </c>
      <c r="N103" s="67" t="s">
        <v>533</v>
      </c>
      <c r="O103" s="67" t="s">
        <v>539</v>
      </c>
      <c r="P103" s="72" t="s">
        <v>575</v>
      </c>
      <c r="Q103" s="72" t="s">
        <v>578</v>
      </c>
      <c r="R103" s="73">
        <v>2004</v>
      </c>
      <c r="S103" s="74">
        <v>96</v>
      </c>
    </row>
    <row r="104" spans="1:19" s="65" customFormat="1" x14ac:dyDescent="0.25">
      <c r="A104" s="199" t="s">
        <v>796</v>
      </c>
      <c r="B104" s="65" t="s">
        <v>262</v>
      </c>
      <c r="C104" s="66" t="s">
        <v>19</v>
      </c>
      <c r="D104" s="66" t="s">
        <v>19</v>
      </c>
      <c r="E104" s="67">
        <v>0.85</v>
      </c>
      <c r="F104" s="68" t="s">
        <v>714</v>
      </c>
      <c r="G104" s="69">
        <v>147800</v>
      </c>
      <c r="H104" s="69">
        <v>125630</v>
      </c>
      <c r="I104" s="70">
        <v>33779</v>
      </c>
      <c r="J104" s="71">
        <v>2.946263659713939E-2</v>
      </c>
      <c r="K104" s="191" t="s">
        <v>205</v>
      </c>
      <c r="L104" s="67" t="s">
        <v>263</v>
      </c>
      <c r="M104" s="67" t="s">
        <v>532</v>
      </c>
      <c r="N104" s="67" t="s">
        <v>535</v>
      </c>
      <c r="O104" s="67" t="s">
        <v>539</v>
      </c>
      <c r="P104" s="72" t="s">
        <v>575</v>
      </c>
      <c r="Q104" s="72" t="s">
        <v>578</v>
      </c>
      <c r="R104" s="73">
        <v>2015</v>
      </c>
      <c r="S104" s="74">
        <v>450</v>
      </c>
    </row>
    <row r="105" spans="1:19" s="65" customFormat="1" x14ac:dyDescent="0.25">
      <c r="A105" s="199" t="s">
        <v>796</v>
      </c>
      <c r="B105" s="65" t="s">
        <v>221</v>
      </c>
      <c r="C105" s="66" t="s">
        <v>264</v>
      </c>
      <c r="D105" s="66" t="s">
        <v>264</v>
      </c>
      <c r="E105" s="67">
        <v>1</v>
      </c>
      <c r="F105" s="68" t="s">
        <v>714</v>
      </c>
      <c r="G105" s="69">
        <v>14200</v>
      </c>
      <c r="H105" s="69">
        <v>14200</v>
      </c>
      <c r="I105" s="70">
        <v>2767</v>
      </c>
      <c r="J105" s="71">
        <v>0.18106835312595729</v>
      </c>
      <c r="K105" s="191" t="s">
        <v>808</v>
      </c>
      <c r="L105" s="67" t="s">
        <v>531</v>
      </c>
      <c r="M105" s="67" t="s">
        <v>532</v>
      </c>
      <c r="N105" s="67" t="s">
        <v>535</v>
      </c>
      <c r="O105" s="67" t="s">
        <v>539</v>
      </c>
      <c r="P105" s="72" t="s">
        <v>576</v>
      </c>
      <c r="Q105" s="72" t="s">
        <v>576</v>
      </c>
      <c r="R105" s="73">
        <v>2013</v>
      </c>
      <c r="S105" s="74">
        <v>44</v>
      </c>
    </row>
    <row r="106" spans="1:19" s="65" customFormat="1" x14ac:dyDescent="0.25">
      <c r="A106" s="199" t="s">
        <v>796</v>
      </c>
      <c r="B106" s="65" t="s">
        <v>131</v>
      </c>
      <c r="C106" s="66" t="s">
        <v>265</v>
      </c>
      <c r="D106" s="66" t="s">
        <v>265</v>
      </c>
      <c r="E106" s="67">
        <v>1</v>
      </c>
      <c r="F106" s="68" t="s">
        <v>714</v>
      </c>
      <c r="G106" s="69">
        <v>59114</v>
      </c>
      <c r="H106" s="69">
        <v>59114</v>
      </c>
      <c r="I106" s="70">
        <v>9377</v>
      </c>
      <c r="J106" s="71">
        <v>7.5071173160175947E-2</v>
      </c>
      <c r="K106" s="191" t="s">
        <v>808</v>
      </c>
      <c r="L106" s="67" t="s">
        <v>528</v>
      </c>
      <c r="M106" s="67" t="s">
        <v>532</v>
      </c>
      <c r="N106" s="67" t="s">
        <v>537</v>
      </c>
      <c r="O106" s="67" t="s">
        <v>539</v>
      </c>
      <c r="P106" s="72" t="s">
        <v>576</v>
      </c>
      <c r="Q106" s="72" t="s">
        <v>578</v>
      </c>
      <c r="R106" s="73">
        <v>2006</v>
      </c>
      <c r="S106" s="74">
        <v>108</v>
      </c>
    </row>
    <row r="107" spans="1:19" s="65" customFormat="1" x14ac:dyDescent="0.25">
      <c r="A107" s="199" t="s">
        <v>796</v>
      </c>
      <c r="B107" s="65" t="s">
        <v>266</v>
      </c>
      <c r="C107" s="66" t="s">
        <v>20</v>
      </c>
      <c r="D107" s="66" t="s">
        <v>20</v>
      </c>
      <c r="E107" s="67">
        <v>1</v>
      </c>
      <c r="F107" s="68" t="s">
        <v>714</v>
      </c>
      <c r="G107" s="69">
        <v>109000</v>
      </c>
      <c r="H107" s="69">
        <v>109000</v>
      </c>
      <c r="I107" s="70">
        <v>17967</v>
      </c>
      <c r="J107" s="71">
        <v>8.7790677292746408E-2</v>
      </c>
      <c r="K107" s="191" t="s">
        <v>187</v>
      </c>
      <c r="L107" s="67" t="s">
        <v>188</v>
      </c>
      <c r="M107" s="67" t="s">
        <v>532</v>
      </c>
      <c r="N107" s="67" t="s">
        <v>535</v>
      </c>
      <c r="O107" s="67" t="s">
        <v>539</v>
      </c>
      <c r="P107" s="72" t="s">
        <v>576</v>
      </c>
      <c r="Q107" s="72" t="s">
        <v>578</v>
      </c>
      <c r="R107" s="73">
        <v>2015</v>
      </c>
      <c r="S107" s="74">
        <v>422</v>
      </c>
    </row>
    <row r="108" spans="1:19" s="65" customFormat="1" x14ac:dyDescent="0.25">
      <c r="A108" s="199" t="s">
        <v>796</v>
      </c>
      <c r="B108" s="65" t="s">
        <v>180</v>
      </c>
      <c r="C108" s="66" t="s">
        <v>21</v>
      </c>
      <c r="D108" s="66" t="s">
        <v>21</v>
      </c>
      <c r="E108" s="67">
        <v>1</v>
      </c>
      <c r="F108" s="68" t="s">
        <v>714</v>
      </c>
      <c r="G108" s="69">
        <v>81000</v>
      </c>
      <c r="H108" s="69">
        <v>81000</v>
      </c>
      <c r="I108" s="70">
        <v>14223</v>
      </c>
      <c r="J108" s="71">
        <v>0.14343882711609079</v>
      </c>
      <c r="K108" s="191" t="s">
        <v>808</v>
      </c>
      <c r="L108" s="67" t="s">
        <v>528</v>
      </c>
      <c r="M108" s="67" t="s">
        <v>532</v>
      </c>
      <c r="N108" s="67" t="s">
        <v>537</v>
      </c>
      <c r="O108" s="67" t="s">
        <v>539</v>
      </c>
      <c r="P108" s="72" t="s">
        <v>577</v>
      </c>
      <c r="Q108" s="72" t="s">
        <v>578</v>
      </c>
      <c r="R108" s="73">
        <v>2010</v>
      </c>
      <c r="S108" s="74">
        <v>200</v>
      </c>
    </row>
    <row r="109" spans="1:19" s="65" customFormat="1" x14ac:dyDescent="0.25">
      <c r="A109" s="199" t="s">
        <v>796</v>
      </c>
      <c r="B109" s="65" t="s">
        <v>267</v>
      </c>
      <c r="C109" s="66" t="s">
        <v>22</v>
      </c>
      <c r="D109" s="66" t="s">
        <v>22</v>
      </c>
      <c r="E109" s="67">
        <v>1</v>
      </c>
      <c r="F109" s="68" t="s">
        <v>714</v>
      </c>
      <c r="G109" s="69">
        <v>140200</v>
      </c>
      <c r="H109" s="69">
        <v>140200</v>
      </c>
      <c r="I109" s="70">
        <v>16136</v>
      </c>
      <c r="J109" s="71">
        <v>4.1413974480455508E-2</v>
      </c>
      <c r="K109" s="191" t="s">
        <v>808</v>
      </c>
      <c r="L109" s="67" t="s">
        <v>528</v>
      </c>
      <c r="M109" s="67" t="s">
        <v>533</v>
      </c>
      <c r="N109" s="67" t="s">
        <v>533</v>
      </c>
      <c r="O109" s="67" t="s">
        <v>539</v>
      </c>
      <c r="P109" s="72" t="s">
        <v>577</v>
      </c>
      <c r="Q109" s="72" t="s">
        <v>579</v>
      </c>
      <c r="R109" s="73">
        <v>2015</v>
      </c>
      <c r="S109" s="74">
        <v>378</v>
      </c>
    </row>
    <row r="110" spans="1:19" s="65" customFormat="1" x14ac:dyDescent="0.25">
      <c r="A110" s="199" t="s">
        <v>796</v>
      </c>
      <c r="B110" s="65" t="s">
        <v>269</v>
      </c>
      <c r="C110" s="66" t="s">
        <v>270</v>
      </c>
      <c r="D110" s="66" t="s">
        <v>270</v>
      </c>
      <c r="E110" s="67">
        <v>1</v>
      </c>
      <c r="F110" s="68" t="s">
        <v>714</v>
      </c>
      <c r="G110" s="69">
        <v>49000</v>
      </c>
      <c r="H110" s="69">
        <v>49000</v>
      </c>
      <c r="I110" s="70">
        <v>6936</v>
      </c>
      <c r="J110" s="71">
        <v>0.20908321618515979</v>
      </c>
      <c r="K110" s="191" t="s">
        <v>808</v>
      </c>
      <c r="L110" s="67" t="s">
        <v>531</v>
      </c>
      <c r="M110" s="67" t="s">
        <v>532</v>
      </c>
      <c r="N110" s="67" t="s">
        <v>537</v>
      </c>
      <c r="O110" s="67" t="s">
        <v>539</v>
      </c>
      <c r="P110" s="72" t="s">
        <v>577</v>
      </c>
      <c r="Q110" s="72" t="s">
        <v>581</v>
      </c>
      <c r="R110" s="73">
        <v>2015</v>
      </c>
      <c r="S110" s="74">
        <v>96</v>
      </c>
    </row>
    <row r="111" spans="1:19" s="65" customFormat="1" x14ac:dyDescent="0.25">
      <c r="A111" s="199" t="s">
        <v>796</v>
      </c>
      <c r="B111" s="65" t="s">
        <v>272</v>
      </c>
      <c r="C111" s="66" t="s">
        <v>273</v>
      </c>
      <c r="D111" s="75" t="s">
        <v>273</v>
      </c>
      <c r="E111" s="67">
        <v>1</v>
      </c>
      <c r="F111" s="68" t="s">
        <v>714</v>
      </c>
      <c r="G111" s="69">
        <v>153000</v>
      </c>
      <c r="H111" s="69">
        <v>153000</v>
      </c>
      <c r="I111" s="70">
        <v>23576</v>
      </c>
      <c r="J111" s="71">
        <v>6.9087817244386729E-2</v>
      </c>
      <c r="K111" s="191" t="s">
        <v>808</v>
      </c>
      <c r="L111" s="67" t="s">
        <v>531</v>
      </c>
      <c r="M111" s="67" t="s">
        <v>532</v>
      </c>
      <c r="N111" s="67" t="s">
        <v>537</v>
      </c>
      <c r="O111" s="67" t="s">
        <v>539</v>
      </c>
      <c r="P111" s="72" t="s">
        <v>577</v>
      </c>
      <c r="Q111" s="72" t="s">
        <v>580</v>
      </c>
      <c r="R111" s="73">
        <v>2016</v>
      </c>
      <c r="S111" s="74">
        <v>292</v>
      </c>
    </row>
    <row r="112" spans="1:19" s="65" customFormat="1" x14ac:dyDescent="0.25">
      <c r="A112" s="199" t="s">
        <v>796</v>
      </c>
      <c r="B112" s="65" t="s">
        <v>182</v>
      </c>
      <c r="C112" s="66" t="s">
        <v>23</v>
      </c>
      <c r="D112" s="66" t="s">
        <v>23</v>
      </c>
      <c r="E112" s="67">
        <v>1</v>
      </c>
      <c r="F112" s="68" t="s">
        <v>714</v>
      </c>
      <c r="G112" s="69">
        <v>149400</v>
      </c>
      <c r="H112" s="69">
        <v>149400</v>
      </c>
      <c r="I112" s="70">
        <v>30051</v>
      </c>
      <c r="J112" s="71">
        <v>6.8618732076843325E-2</v>
      </c>
      <c r="K112" s="191" t="s">
        <v>205</v>
      </c>
      <c r="L112" s="67" t="s">
        <v>259</v>
      </c>
      <c r="M112" s="67" t="s">
        <v>532</v>
      </c>
      <c r="N112" s="67" t="s">
        <v>535</v>
      </c>
      <c r="O112" s="67" t="s">
        <v>539</v>
      </c>
      <c r="P112" s="72" t="s">
        <v>577</v>
      </c>
      <c r="Q112" s="72" t="s">
        <v>579</v>
      </c>
      <c r="R112" s="73">
        <v>2010</v>
      </c>
      <c r="S112" s="74">
        <v>508</v>
      </c>
    </row>
    <row r="113" spans="1:19" s="65" customFormat="1" x14ac:dyDescent="0.25">
      <c r="A113" s="199" t="s">
        <v>796</v>
      </c>
      <c r="B113" s="65" t="s">
        <v>262</v>
      </c>
      <c r="C113" s="66" t="s">
        <v>24</v>
      </c>
      <c r="D113" s="66" t="s">
        <v>24</v>
      </c>
      <c r="E113" s="67">
        <v>0.85</v>
      </c>
      <c r="F113" s="68" t="s">
        <v>714</v>
      </c>
      <c r="G113" s="69">
        <v>201100</v>
      </c>
      <c r="H113" s="69">
        <v>170935</v>
      </c>
      <c r="I113" s="70">
        <v>40093</v>
      </c>
      <c r="J113" s="71">
        <v>3.2028163422832309E-2</v>
      </c>
      <c r="K113" s="191" t="s">
        <v>205</v>
      </c>
      <c r="L113" s="67" t="s">
        <v>263</v>
      </c>
      <c r="M113" s="67" t="s">
        <v>532</v>
      </c>
      <c r="N113" s="67" t="s">
        <v>535</v>
      </c>
      <c r="O113" s="67" t="s">
        <v>539</v>
      </c>
      <c r="P113" s="72" t="s">
        <v>578</v>
      </c>
      <c r="Q113" s="72" t="s">
        <v>580</v>
      </c>
      <c r="R113" s="73">
        <v>2015</v>
      </c>
      <c r="S113" s="74">
        <v>508</v>
      </c>
    </row>
    <row r="114" spans="1:19" s="65" customFormat="1" x14ac:dyDescent="0.25">
      <c r="A114" s="199" t="s">
        <v>796</v>
      </c>
      <c r="B114" s="65" t="s">
        <v>275</v>
      </c>
      <c r="C114" s="66" t="s">
        <v>276</v>
      </c>
      <c r="D114" s="66" t="s">
        <v>276</v>
      </c>
      <c r="E114" s="67">
        <v>0.76249999999999996</v>
      </c>
      <c r="F114" s="68" t="s">
        <v>735</v>
      </c>
      <c r="G114" s="69">
        <v>285200</v>
      </c>
      <c r="H114" s="69">
        <v>217465</v>
      </c>
      <c r="I114" s="70">
        <v>46328</v>
      </c>
      <c r="J114" s="71">
        <v>9.6263522197191059E-2</v>
      </c>
      <c r="K114" s="191" t="s">
        <v>205</v>
      </c>
      <c r="L114" s="67" t="s">
        <v>277</v>
      </c>
      <c r="M114" s="67" t="s">
        <v>532</v>
      </c>
      <c r="N114" s="67" t="s">
        <v>537</v>
      </c>
      <c r="O114" s="67" t="s">
        <v>539</v>
      </c>
      <c r="P114" s="72" t="s">
        <v>578</v>
      </c>
      <c r="Q114" s="72" t="s">
        <v>580</v>
      </c>
      <c r="R114" s="73">
        <v>2015</v>
      </c>
      <c r="S114" s="74">
        <v>324</v>
      </c>
    </row>
    <row r="115" spans="1:19" s="65" customFormat="1" x14ac:dyDescent="0.25">
      <c r="A115" s="199" t="s">
        <v>796</v>
      </c>
      <c r="B115" s="65" t="s">
        <v>275</v>
      </c>
      <c r="C115" s="66" t="s">
        <v>278</v>
      </c>
      <c r="D115" s="66" t="s">
        <v>278</v>
      </c>
      <c r="E115" s="67">
        <v>0.76249999999999996</v>
      </c>
      <c r="F115" s="68" t="s">
        <v>735</v>
      </c>
      <c r="G115" s="69">
        <v>231900</v>
      </c>
      <c r="H115" s="69">
        <v>176823.75</v>
      </c>
      <c r="I115" s="70">
        <v>37917</v>
      </c>
      <c r="J115" s="71">
        <v>8.290619045166675E-2</v>
      </c>
      <c r="K115" s="191" t="s">
        <v>205</v>
      </c>
      <c r="L115" s="67" t="s">
        <v>277</v>
      </c>
      <c r="M115" s="67" t="s">
        <v>532</v>
      </c>
      <c r="N115" s="67" t="s">
        <v>537</v>
      </c>
      <c r="O115" s="67" t="s">
        <v>539</v>
      </c>
      <c r="P115" s="72" t="s">
        <v>578</v>
      </c>
      <c r="Q115" s="72" t="s">
        <v>579</v>
      </c>
      <c r="R115" s="73">
        <v>2015</v>
      </c>
      <c r="S115" s="74">
        <v>498</v>
      </c>
    </row>
    <row r="116" spans="1:19" s="65" customFormat="1" x14ac:dyDescent="0.25">
      <c r="A116" s="199" t="s">
        <v>796</v>
      </c>
      <c r="B116" s="65" t="s">
        <v>279</v>
      </c>
      <c r="C116" s="66" t="s">
        <v>25</v>
      </c>
      <c r="D116" s="66" t="s">
        <v>25</v>
      </c>
      <c r="E116" s="67">
        <v>0.9</v>
      </c>
      <c r="F116" s="68" t="s">
        <v>714</v>
      </c>
      <c r="G116" s="69">
        <v>74900</v>
      </c>
      <c r="H116" s="69">
        <v>67410</v>
      </c>
      <c r="I116" s="70">
        <v>7715</v>
      </c>
      <c r="J116" s="71">
        <v>0.27510635311911213</v>
      </c>
      <c r="K116" s="191" t="s">
        <v>808</v>
      </c>
      <c r="L116" s="67" t="s">
        <v>528</v>
      </c>
      <c r="M116" s="67" t="s">
        <v>532</v>
      </c>
      <c r="N116" s="67" t="s">
        <v>534</v>
      </c>
      <c r="O116" s="67" t="s">
        <v>539</v>
      </c>
      <c r="P116" s="72" t="s">
        <v>578</v>
      </c>
      <c r="Q116" s="72" t="s">
        <v>580</v>
      </c>
      <c r="R116" s="73">
        <v>2015</v>
      </c>
      <c r="S116" s="74">
        <v>162</v>
      </c>
    </row>
    <row r="117" spans="1:19" s="65" customFormat="1" x14ac:dyDescent="0.25">
      <c r="A117" s="199" t="s">
        <v>796</v>
      </c>
      <c r="B117" s="65" t="s">
        <v>280</v>
      </c>
      <c r="C117" s="66" t="s">
        <v>281</v>
      </c>
      <c r="D117" s="66" t="s">
        <v>281</v>
      </c>
      <c r="E117" s="67">
        <v>0.5</v>
      </c>
      <c r="F117" s="68" t="s">
        <v>735</v>
      </c>
      <c r="G117" s="69">
        <v>54000</v>
      </c>
      <c r="H117" s="69">
        <v>27000</v>
      </c>
      <c r="I117" s="70">
        <v>13690</v>
      </c>
      <c r="J117" s="71">
        <v>6.9670993376107673E-2</v>
      </c>
      <c r="K117" s="191" t="s">
        <v>808</v>
      </c>
      <c r="L117" s="67" t="s">
        <v>531</v>
      </c>
      <c r="M117" s="67" t="s">
        <v>532</v>
      </c>
      <c r="N117" s="67" t="s">
        <v>538</v>
      </c>
      <c r="O117" s="67" t="s">
        <v>539</v>
      </c>
      <c r="P117" s="72" t="s">
        <v>578</v>
      </c>
      <c r="Q117" s="72" t="s">
        <v>581</v>
      </c>
      <c r="R117" s="73">
        <v>2015</v>
      </c>
      <c r="S117" s="74">
        <v>300</v>
      </c>
    </row>
    <row r="118" spans="1:19" s="65" customFormat="1" x14ac:dyDescent="0.25">
      <c r="A118" s="199" t="s">
        <v>797</v>
      </c>
      <c r="B118" s="65" t="s">
        <v>239</v>
      </c>
      <c r="C118" s="66" t="s">
        <v>11</v>
      </c>
      <c r="D118" s="66" t="s">
        <v>11</v>
      </c>
      <c r="E118" s="67">
        <v>1</v>
      </c>
      <c r="F118" s="68" t="s">
        <v>714</v>
      </c>
      <c r="G118" s="69">
        <v>182000</v>
      </c>
      <c r="H118" s="69">
        <v>182000</v>
      </c>
      <c r="I118" s="70">
        <v>17758</v>
      </c>
      <c r="J118" s="71">
        <v>0.16357223682146738</v>
      </c>
      <c r="K118" s="191" t="s">
        <v>808</v>
      </c>
      <c r="L118" s="67" t="s">
        <v>528</v>
      </c>
      <c r="M118" s="67" t="s">
        <v>533</v>
      </c>
      <c r="N118" s="67" t="s">
        <v>533</v>
      </c>
      <c r="O118" s="67" t="s">
        <v>539</v>
      </c>
      <c r="P118" s="72" t="s">
        <v>571</v>
      </c>
      <c r="Q118" s="72" t="s">
        <v>572</v>
      </c>
      <c r="R118" s="73">
        <v>2014</v>
      </c>
      <c r="S118" s="74">
        <v>297</v>
      </c>
    </row>
    <row r="119" spans="1:19" s="65" customFormat="1" x14ac:dyDescent="0.25">
      <c r="A119" s="199" t="s">
        <v>797</v>
      </c>
      <c r="B119" s="65" t="s">
        <v>214</v>
      </c>
      <c r="C119" s="66" t="s">
        <v>12</v>
      </c>
      <c r="D119" s="66" t="s">
        <v>12</v>
      </c>
      <c r="E119" s="67">
        <v>1</v>
      </c>
      <c r="F119" s="68" t="s">
        <v>714</v>
      </c>
      <c r="G119" s="69">
        <v>61100</v>
      </c>
      <c r="H119" s="69">
        <v>61100</v>
      </c>
      <c r="I119" s="70">
        <v>11499</v>
      </c>
      <c r="J119" s="71">
        <v>0.13046363707577396</v>
      </c>
      <c r="K119" s="191" t="s">
        <v>808</v>
      </c>
      <c r="L119" s="67" t="s">
        <v>528</v>
      </c>
      <c r="M119" s="67" t="s">
        <v>532</v>
      </c>
      <c r="N119" s="67" t="s">
        <v>535</v>
      </c>
      <c r="O119" s="67" t="s">
        <v>539</v>
      </c>
      <c r="P119" s="72" t="s">
        <v>571</v>
      </c>
      <c r="Q119" s="72" t="s">
        <v>573</v>
      </c>
      <c r="R119" s="73">
        <v>2012</v>
      </c>
      <c r="S119" s="74">
        <v>156</v>
      </c>
    </row>
    <row r="120" spans="1:19" s="65" customFormat="1" x14ac:dyDescent="0.25">
      <c r="A120" s="199" t="s">
        <v>797</v>
      </c>
      <c r="B120" s="65" t="s">
        <v>241</v>
      </c>
      <c r="C120" s="66" t="s">
        <v>13</v>
      </c>
      <c r="D120" s="66" t="s">
        <v>13</v>
      </c>
      <c r="E120" s="67">
        <v>1</v>
      </c>
      <c r="F120" s="68" t="s">
        <v>714</v>
      </c>
      <c r="G120" s="69">
        <v>178500</v>
      </c>
      <c r="H120" s="69">
        <v>178500</v>
      </c>
      <c r="I120" s="70">
        <v>13252</v>
      </c>
      <c r="J120" s="71">
        <v>0.29253683022246885</v>
      </c>
      <c r="K120" s="191" t="s">
        <v>808</v>
      </c>
      <c r="L120" s="67" t="s">
        <v>528</v>
      </c>
      <c r="M120" s="67" t="s">
        <v>533</v>
      </c>
      <c r="N120" s="67" t="s">
        <v>533</v>
      </c>
      <c r="O120" s="67" t="s">
        <v>539</v>
      </c>
      <c r="P120" s="72" t="s">
        <v>571</v>
      </c>
      <c r="Q120" s="72" t="s">
        <v>573</v>
      </c>
      <c r="R120" s="73">
        <v>2014</v>
      </c>
      <c r="S120" s="74">
        <v>252</v>
      </c>
    </row>
    <row r="121" spans="1:19" s="65" customFormat="1" x14ac:dyDescent="0.25">
      <c r="A121" s="199" t="s">
        <v>797</v>
      </c>
      <c r="B121" s="65" t="s">
        <v>242</v>
      </c>
      <c r="C121" s="66" t="s">
        <v>243</v>
      </c>
      <c r="D121" s="66" t="s">
        <v>243</v>
      </c>
      <c r="E121" s="67">
        <v>1</v>
      </c>
      <c r="F121" s="68" t="s">
        <v>714</v>
      </c>
      <c r="G121" s="69">
        <v>60400</v>
      </c>
      <c r="H121" s="69">
        <v>60400</v>
      </c>
      <c r="I121" s="70">
        <v>14244</v>
      </c>
      <c r="J121" s="71">
        <v>7.2278447839913343E-2</v>
      </c>
      <c r="K121" s="191" t="s">
        <v>808</v>
      </c>
      <c r="L121" s="67" t="s">
        <v>528</v>
      </c>
      <c r="M121" s="67" t="s">
        <v>532</v>
      </c>
      <c r="N121" s="67" t="s">
        <v>535</v>
      </c>
      <c r="O121" s="67" t="s">
        <v>539</v>
      </c>
      <c r="P121" s="72" t="s">
        <v>571</v>
      </c>
      <c r="Q121" s="72" t="s">
        <v>573</v>
      </c>
      <c r="R121" s="73">
        <v>2014</v>
      </c>
      <c r="S121" s="74">
        <v>216</v>
      </c>
    </row>
    <row r="122" spans="1:19" s="65" customFormat="1" x14ac:dyDescent="0.25">
      <c r="A122" s="199" t="s">
        <v>797</v>
      </c>
      <c r="B122" s="65" t="s">
        <v>233</v>
      </c>
      <c r="C122" s="66" t="s">
        <v>244</v>
      </c>
      <c r="D122" s="66" t="s">
        <v>244</v>
      </c>
      <c r="E122" s="67">
        <v>0.8</v>
      </c>
      <c r="F122" s="68" t="s">
        <v>714</v>
      </c>
      <c r="G122" s="69">
        <v>132200</v>
      </c>
      <c r="H122" s="69">
        <v>105760</v>
      </c>
      <c r="I122" s="70">
        <v>26443</v>
      </c>
      <c r="J122" s="71">
        <v>8.6280303632505287E-2</v>
      </c>
      <c r="K122" s="191" t="s">
        <v>205</v>
      </c>
      <c r="L122" s="67" t="s">
        <v>235</v>
      </c>
      <c r="M122" s="67" t="s">
        <v>532</v>
      </c>
      <c r="N122" s="67" t="s">
        <v>535</v>
      </c>
      <c r="O122" s="67" t="s">
        <v>539</v>
      </c>
      <c r="P122" s="72" t="s">
        <v>571</v>
      </c>
      <c r="Q122" s="72" t="s">
        <v>573</v>
      </c>
      <c r="R122" s="73">
        <v>2013</v>
      </c>
      <c r="S122" s="74">
        <v>240</v>
      </c>
    </row>
    <row r="123" spans="1:19" s="65" customFormat="1" x14ac:dyDescent="0.25">
      <c r="A123" s="199" t="s">
        <v>797</v>
      </c>
      <c r="B123" s="65" t="s">
        <v>245</v>
      </c>
      <c r="C123" s="66" t="s">
        <v>14</v>
      </c>
      <c r="D123" s="66" t="s">
        <v>14</v>
      </c>
      <c r="E123" s="67">
        <v>1</v>
      </c>
      <c r="F123" s="68" t="s">
        <v>714</v>
      </c>
      <c r="G123" s="69">
        <v>67000</v>
      </c>
      <c r="H123" s="69">
        <v>67000</v>
      </c>
      <c r="I123" s="70">
        <v>4987</v>
      </c>
      <c r="J123" s="71">
        <v>0.21940275755666225</v>
      </c>
      <c r="K123" s="191" t="s">
        <v>808</v>
      </c>
      <c r="L123" s="67" t="s">
        <v>530</v>
      </c>
      <c r="M123" s="67" t="s">
        <v>533</v>
      </c>
      <c r="N123" s="67" t="s">
        <v>533</v>
      </c>
      <c r="O123" s="67" t="s">
        <v>539</v>
      </c>
      <c r="P123" s="72" t="s">
        <v>572</v>
      </c>
      <c r="Q123" s="72" t="s">
        <v>576</v>
      </c>
      <c r="R123" s="73">
        <v>2014</v>
      </c>
      <c r="S123" s="74">
        <v>108</v>
      </c>
    </row>
    <row r="124" spans="1:19" s="65" customFormat="1" x14ac:dyDescent="0.25">
      <c r="A124" s="199" t="s">
        <v>797</v>
      </c>
      <c r="B124" s="65" t="s">
        <v>247</v>
      </c>
      <c r="C124" s="66" t="s">
        <v>248</v>
      </c>
      <c r="D124" s="66" t="s">
        <v>248</v>
      </c>
      <c r="E124" s="67">
        <v>1</v>
      </c>
      <c r="F124" s="68" t="s">
        <v>714</v>
      </c>
      <c r="G124" s="69">
        <v>120200</v>
      </c>
      <c r="H124" s="69">
        <v>120200</v>
      </c>
      <c r="I124" s="70">
        <v>23199</v>
      </c>
      <c r="J124" s="71">
        <v>0.13162241544119882</v>
      </c>
      <c r="K124" s="191" t="s">
        <v>808</v>
      </c>
      <c r="L124" s="67" t="s">
        <v>531</v>
      </c>
      <c r="M124" s="67" t="s">
        <v>532</v>
      </c>
      <c r="N124" s="67" t="s">
        <v>537</v>
      </c>
      <c r="O124" s="67" t="s">
        <v>539</v>
      </c>
      <c r="P124" s="72" t="s">
        <v>572</v>
      </c>
      <c r="Q124" s="72" t="s">
        <v>576</v>
      </c>
      <c r="R124" s="73">
        <v>2014</v>
      </c>
      <c r="S124" s="74">
        <v>163</v>
      </c>
    </row>
    <row r="125" spans="1:19" s="65" customFormat="1" x14ac:dyDescent="0.25">
      <c r="A125" s="199" t="s">
        <v>797</v>
      </c>
      <c r="B125" s="65" t="s">
        <v>249</v>
      </c>
      <c r="C125" s="66" t="s">
        <v>15</v>
      </c>
      <c r="D125" s="66" t="s">
        <v>15</v>
      </c>
      <c r="E125" s="67">
        <v>0.5</v>
      </c>
      <c r="F125" s="68" t="s">
        <v>735</v>
      </c>
      <c r="G125" s="69">
        <v>74300</v>
      </c>
      <c r="H125" s="69">
        <v>37150</v>
      </c>
      <c r="I125" s="70">
        <v>9663</v>
      </c>
      <c r="J125" s="71">
        <v>0.18572089514823217</v>
      </c>
      <c r="K125" s="191" t="s">
        <v>808</v>
      </c>
      <c r="L125" s="67" t="s">
        <v>528</v>
      </c>
      <c r="M125" s="67" t="s">
        <v>532</v>
      </c>
      <c r="N125" s="67" t="s">
        <v>534</v>
      </c>
      <c r="O125" s="67" t="s">
        <v>539</v>
      </c>
      <c r="P125" s="72" t="s">
        <v>572</v>
      </c>
      <c r="Q125" s="72" t="s">
        <v>576</v>
      </c>
      <c r="R125" s="73">
        <v>2014</v>
      </c>
      <c r="S125" s="74">
        <v>150</v>
      </c>
    </row>
    <row r="126" spans="1:19" s="65" customFormat="1" x14ac:dyDescent="0.25">
      <c r="A126" s="199" t="s">
        <v>797</v>
      </c>
      <c r="B126" s="65" t="s">
        <v>250</v>
      </c>
      <c r="C126" s="66" t="s">
        <v>16</v>
      </c>
      <c r="D126" s="66" t="s">
        <v>16</v>
      </c>
      <c r="E126" s="67">
        <v>1</v>
      </c>
      <c r="F126" s="68" t="s">
        <v>714</v>
      </c>
      <c r="G126" s="69">
        <v>108500</v>
      </c>
      <c r="H126" s="69">
        <v>108500</v>
      </c>
      <c r="I126" s="70">
        <v>13814</v>
      </c>
      <c r="J126" s="71">
        <v>0.18624052502047125</v>
      </c>
      <c r="K126" s="191" t="s">
        <v>808</v>
      </c>
      <c r="L126" s="67" t="s">
        <v>531</v>
      </c>
      <c r="M126" s="67" t="s">
        <v>532</v>
      </c>
      <c r="N126" s="67" t="s">
        <v>534</v>
      </c>
      <c r="O126" s="67" t="s">
        <v>539</v>
      </c>
      <c r="P126" s="72" t="s">
        <v>573</v>
      </c>
      <c r="Q126" s="72" t="s">
        <v>576</v>
      </c>
      <c r="R126" s="73">
        <v>2014</v>
      </c>
      <c r="S126" s="74">
        <v>50</v>
      </c>
    </row>
    <row r="127" spans="1:19" s="65" customFormat="1" x14ac:dyDescent="0.25">
      <c r="A127" s="199" t="s">
        <v>797</v>
      </c>
      <c r="B127" s="65" t="s">
        <v>233</v>
      </c>
      <c r="C127" s="66" t="s">
        <v>17</v>
      </c>
      <c r="D127" s="66" t="s">
        <v>17</v>
      </c>
      <c r="E127" s="67">
        <v>0.8</v>
      </c>
      <c r="F127" s="68" t="s">
        <v>714</v>
      </c>
      <c r="G127" s="69">
        <v>127300</v>
      </c>
      <c r="H127" s="69">
        <v>101840</v>
      </c>
      <c r="I127" s="70">
        <v>23271</v>
      </c>
      <c r="J127" s="71">
        <v>9.1189753248930375E-2</v>
      </c>
      <c r="K127" s="191" t="s">
        <v>205</v>
      </c>
      <c r="L127" s="67" t="s">
        <v>235</v>
      </c>
      <c r="M127" s="67" t="s">
        <v>532</v>
      </c>
      <c r="N127" s="67" t="s">
        <v>535</v>
      </c>
      <c r="O127" s="67" t="s">
        <v>539</v>
      </c>
      <c r="P127" s="72" t="s">
        <v>574</v>
      </c>
      <c r="Q127" s="72" t="s">
        <v>577</v>
      </c>
      <c r="R127" s="73">
        <v>2013</v>
      </c>
      <c r="S127" s="74">
        <v>160</v>
      </c>
    </row>
    <row r="128" spans="1:19" s="65" customFormat="1" x14ac:dyDescent="0.25">
      <c r="A128" s="199" t="s">
        <v>797</v>
      </c>
      <c r="B128" s="65" t="s">
        <v>203</v>
      </c>
      <c r="C128" s="66" t="s">
        <v>253</v>
      </c>
      <c r="D128" s="66" t="s">
        <v>253</v>
      </c>
      <c r="E128" s="67">
        <v>0.6</v>
      </c>
      <c r="F128" s="68" t="s">
        <v>735</v>
      </c>
      <c r="G128" s="69">
        <v>58900</v>
      </c>
      <c r="H128" s="69">
        <v>35340</v>
      </c>
      <c r="I128" s="70">
        <v>22929</v>
      </c>
      <c r="J128" s="71">
        <v>4.6340981778911503E-3</v>
      </c>
      <c r="K128" s="191" t="s">
        <v>205</v>
      </c>
      <c r="L128" s="67" t="s">
        <v>206</v>
      </c>
      <c r="M128" s="67" t="s">
        <v>532</v>
      </c>
      <c r="N128" s="67" t="s">
        <v>538</v>
      </c>
      <c r="O128" s="67" t="s">
        <v>539</v>
      </c>
      <c r="P128" s="72" t="s">
        <v>574</v>
      </c>
      <c r="Q128" s="72" t="s">
        <v>573</v>
      </c>
      <c r="R128" s="73">
        <v>2010</v>
      </c>
      <c r="S128" s="74">
        <v>480</v>
      </c>
    </row>
    <row r="129" spans="1:19" s="65" customFormat="1" x14ac:dyDescent="0.25">
      <c r="A129" s="199" t="s">
        <v>797</v>
      </c>
      <c r="B129" s="65" t="s">
        <v>254</v>
      </c>
      <c r="C129" s="66" t="s">
        <v>255</v>
      </c>
      <c r="D129" s="66" t="s">
        <v>255</v>
      </c>
      <c r="E129" s="67">
        <v>1</v>
      </c>
      <c r="F129" s="68" t="s">
        <v>714</v>
      </c>
      <c r="G129" s="69">
        <v>71300</v>
      </c>
      <c r="H129" s="69">
        <v>71300</v>
      </c>
      <c r="I129" s="70">
        <v>12989</v>
      </c>
      <c r="J129" s="71">
        <v>0.11108926364963623</v>
      </c>
      <c r="K129" s="191" t="s">
        <v>808</v>
      </c>
      <c r="L129" s="67" t="s">
        <v>529</v>
      </c>
      <c r="M129" s="67" t="s">
        <v>532</v>
      </c>
      <c r="N129" s="67" t="s">
        <v>537</v>
      </c>
      <c r="O129" s="67" t="s">
        <v>539</v>
      </c>
      <c r="P129" s="72" t="s">
        <v>574</v>
      </c>
      <c r="Q129" s="72" t="s">
        <v>576</v>
      </c>
      <c r="R129" s="73">
        <v>2014</v>
      </c>
      <c r="S129" s="74">
        <v>156</v>
      </c>
    </row>
    <row r="130" spans="1:19" s="65" customFormat="1" x14ac:dyDescent="0.25">
      <c r="A130" s="199" t="s">
        <v>797</v>
      </c>
      <c r="B130" s="65" t="s">
        <v>256</v>
      </c>
      <c r="C130" s="66" t="s">
        <v>257</v>
      </c>
      <c r="D130" s="66" t="s">
        <v>257</v>
      </c>
      <c r="E130" s="67">
        <v>1</v>
      </c>
      <c r="F130" s="68" t="s">
        <v>714</v>
      </c>
      <c r="G130" s="69">
        <v>60200</v>
      </c>
      <c r="H130" s="69">
        <v>60200</v>
      </c>
      <c r="I130" s="70">
        <v>12137</v>
      </c>
      <c r="J130" s="71">
        <v>8.0583733901932034E-2</v>
      </c>
      <c r="K130" s="191" t="s">
        <v>808</v>
      </c>
      <c r="L130" s="67" t="s">
        <v>531</v>
      </c>
      <c r="M130" s="67" t="s">
        <v>532</v>
      </c>
      <c r="N130" s="67" t="s">
        <v>535</v>
      </c>
      <c r="O130" s="67" t="s">
        <v>539</v>
      </c>
      <c r="P130" s="72" t="s">
        <v>574</v>
      </c>
      <c r="Q130" s="72" t="s">
        <v>577</v>
      </c>
      <c r="R130" s="73">
        <v>2014</v>
      </c>
      <c r="S130" s="74">
        <v>158</v>
      </c>
    </row>
    <row r="131" spans="1:19" s="65" customFormat="1" x14ac:dyDescent="0.25">
      <c r="A131" s="199" t="s">
        <v>797</v>
      </c>
      <c r="B131" s="65" t="s">
        <v>182</v>
      </c>
      <c r="C131" s="66" t="s">
        <v>258</v>
      </c>
      <c r="D131" s="66" t="s">
        <v>258</v>
      </c>
      <c r="E131" s="67">
        <v>1</v>
      </c>
      <c r="F131" s="68" t="s">
        <v>714</v>
      </c>
      <c r="G131" s="69">
        <v>167100</v>
      </c>
      <c r="H131" s="69">
        <v>167100</v>
      </c>
      <c r="I131" s="70">
        <v>37705</v>
      </c>
      <c r="J131" s="71">
        <v>6.3789351697748478E-2</v>
      </c>
      <c r="K131" s="191" t="s">
        <v>205</v>
      </c>
      <c r="L131" s="67" t="s">
        <v>259</v>
      </c>
      <c r="M131" s="67" t="s">
        <v>532</v>
      </c>
      <c r="N131" s="67" t="s">
        <v>535</v>
      </c>
      <c r="O131" s="67" t="s">
        <v>539</v>
      </c>
      <c r="P131" s="72" t="s">
        <v>574</v>
      </c>
      <c r="Q131" s="72" t="s">
        <v>576</v>
      </c>
      <c r="R131" s="73">
        <v>2010</v>
      </c>
      <c r="S131" s="74">
        <v>474</v>
      </c>
    </row>
    <row r="132" spans="1:19" s="65" customFormat="1" x14ac:dyDescent="0.25">
      <c r="A132" s="199" t="s">
        <v>798</v>
      </c>
      <c r="B132" s="65" t="s">
        <v>216</v>
      </c>
      <c r="C132" s="66" t="s">
        <v>217</v>
      </c>
      <c r="D132" s="66" t="s">
        <v>217</v>
      </c>
      <c r="E132" s="67">
        <v>1</v>
      </c>
      <c r="F132" s="68" t="s">
        <v>714</v>
      </c>
      <c r="G132" s="69">
        <v>90600</v>
      </c>
      <c r="H132" s="69">
        <v>90600</v>
      </c>
      <c r="I132" s="70">
        <v>25891</v>
      </c>
      <c r="J132" s="71">
        <v>8.7560166965058292E-2</v>
      </c>
      <c r="K132" s="191" t="s">
        <v>808</v>
      </c>
      <c r="L132" s="67" t="s">
        <v>528</v>
      </c>
      <c r="M132" s="67" t="s">
        <v>532</v>
      </c>
      <c r="N132" s="67" t="s">
        <v>535</v>
      </c>
      <c r="O132" s="67" t="s">
        <v>539</v>
      </c>
      <c r="P132" s="72" t="s">
        <v>567</v>
      </c>
      <c r="Q132" s="72" t="s">
        <v>568</v>
      </c>
      <c r="R132" s="73">
        <v>2012</v>
      </c>
      <c r="S132" s="74">
        <v>324</v>
      </c>
    </row>
    <row r="133" spans="1:19" s="65" customFormat="1" x14ac:dyDescent="0.25">
      <c r="A133" s="199" t="s">
        <v>798</v>
      </c>
      <c r="B133" s="65" t="s">
        <v>190</v>
      </c>
      <c r="C133" s="66" t="s">
        <v>218</v>
      </c>
      <c r="D133" s="66" t="s">
        <v>218</v>
      </c>
      <c r="E133" s="67">
        <v>1</v>
      </c>
      <c r="F133" s="68" t="s">
        <v>714</v>
      </c>
      <c r="G133" s="69">
        <v>77600</v>
      </c>
      <c r="H133" s="69">
        <v>77600</v>
      </c>
      <c r="I133" s="70">
        <v>17038</v>
      </c>
      <c r="J133" s="71">
        <v>0.19199765609157377</v>
      </c>
      <c r="K133" s="191" t="s">
        <v>808</v>
      </c>
      <c r="L133" s="67" t="s">
        <v>528</v>
      </c>
      <c r="M133" s="67" t="s">
        <v>532</v>
      </c>
      <c r="N133" s="67" t="s">
        <v>537</v>
      </c>
      <c r="O133" s="67" t="s">
        <v>539</v>
      </c>
      <c r="P133" s="72" t="s">
        <v>567</v>
      </c>
      <c r="Q133" s="72" t="s">
        <v>569</v>
      </c>
      <c r="R133" s="73">
        <v>2011</v>
      </c>
      <c r="S133" s="74">
        <v>176</v>
      </c>
    </row>
    <row r="134" spans="1:19" s="65" customFormat="1" x14ac:dyDescent="0.25">
      <c r="A134" s="199" t="s">
        <v>798</v>
      </c>
      <c r="B134" s="65" t="s">
        <v>186</v>
      </c>
      <c r="C134" s="66" t="s">
        <v>8</v>
      </c>
      <c r="D134" s="66" t="s">
        <v>8</v>
      </c>
      <c r="E134" s="67">
        <v>0.5</v>
      </c>
      <c r="F134" s="68" t="s">
        <v>735</v>
      </c>
      <c r="G134" s="69">
        <v>57600</v>
      </c>
      <c r="H134" s="69">
        <v>28800</v>
      </c>
      <c r="I134" s="70">
        <v>15545</v>
      </c>
      <c r="J134" s="71">
        <v>4.7959637548976392E-2</v>
      </c>
      <c r="K134" s="191" t="s">
        <v>187</v>
      </c>
      <c r="L134" s="67" t="s">
        <v>188</v>
      </c>
      <c r="M134" s="67" t="s">
        <v>532</v>
      </c>
      <c r="N134" s="67" t="s">
        <v>535</v>
      </c>
      <c r="O134" s="67" t="s">
        <v>539</v>
      </c>
      <c r="P134" s="72" t="s">
        <v>567</v>
      </c>
      <c r="Q134" s="72" t="s">
        <v>569</v>
      </c>
      <c r="R134" s="73">
        <v>2011</v>
      </c>
      <c r="S134" s="74">
        <v>108</v>
      </c>
    </row>
    <row r="135" spans="1:19" s="65" customFormat="1" x14ac:dyDescent="0.25">
      <c r="A135" s="199" t="s">
        <v>798</v>
      </c>
      <c r="B135" s="65" t="s">
        <v>220</v>
      </c>
      <c r="C135" s="66" t="s">
        <v>9</v>
      </c>
      <c r="D135" s="66" t="s">
        <v>9</v>
      </c>
      <c r="E135" s="67">
        <v>1</v>
      </c>
      <c r="F135" s="68" t="s">
        <v>714</v>
      </c>
      <c r="G135" s="69">
        <v>63700</v>
      </c>
      <c r="H135" s="69">
        <v>63700</v>
      </c>
      <c r="I135" s="70">
        <v>12999</v>
      </c>
      <c r="J135" s="71">
        <v>0.14795876492365359</v>
      </c>
      <c r="K135" s="191" t="s">
        <v>808</v>
      </c>
      <c r="L135" s="67" t="s">
        <v>528</v>
      </c>
      <c r="M135" s="67" t="s">
        <v>532</v>
      </c>
      <c r="N135" s="67" t="s">
        <v>537</v>
      </c>
      <c r="O135" s="67" t="s">
        <v>539</v>
      </c>
      <c r="P135" s="72" t="s">
        <v>568</v>
      </c>
      <c r="Q135" s="72" t="s">
        <v>569</v>
      </c>
      <c r="R135" s="73">
        <v>2014</v>
      </c>
      <c r="S135" s="74">
        <v>156</v>
      </c>
    </row>
    <row r="136" spans="1:19" s="65" customFormat="1" x14ac:dyDescent="0.25">
      <c r="A136" s="199" t="s">
        <v>798</v>
      </c>
      <c r="B136" s="65" t="s">
        <v>221</v>
      </c>
      <c r="C136" s="66" t="s">
        <v>222</v>
      </c>
      <c r="D136" s="66" t="s">
        <v>222</v>
      </c>
      <c r="E136" s="67">
        <v>1</v>
      </c>
      <c r="F136" s="68" t="s">
        <v>714</v>
      </c>
      <c r="G136" s="69">
        <v>65000</v>
      </c>
      <c r="H136" s="69">
        <v>65000</v>
      </c>
      <c r="I136" s="70">
        <v>16003</v>
      </c>
      <c r="J136" s="71">
        <v>4.1475020816694269E-2</v>
      </c>
      <c r="K136" s="191" t="s">
        <v>808</v>
      </c>
      <c r="L136" s="67" t="s">
        <v>531</v>
      </c>
      <c r="M136" s="67" t="s">
        <v>532</v>
      </c>
      <c r="N136" s="67" t="s">
        <v>537</v>
      </c>
      <c r="O136" s="67" t="s">
        <v>539</v>
      </c>
      <c r="P136" s="72" t="s">
        <v>568</v>
      </c>
      <c r="Q136" s="72" t="s">
        <v>571</v>
      </c>
      <c r="R136" s="73">
        <v>2013</v>
      </c>
      <c r="S136" s="74">
        <v>119</v>
      </c>
    </row>
    <row r="137" spans="1:19" s="65" customFormat="1" x14ac:dyDescent="0.25">
      <c r="A137" s="199" t="s">
        <v>798</v>
      </c>
      <c r="B137" s="65" t="s">
        <v>224</v>
      </c>
      <c r="C137" s="66" t="s">
        <v>225</v>
      </c>
      <c r="D137" s="66" t="s">
        <v>225</v>
      </c>
      <c r="E137" s="67">
        <v>1</v>
      </c>
      <c r="F137" s="68" t="s">
        <v>714</v>
      </c>
      <c r="G137" s="69">
        <v>38600</v>
      </c>
      <c r="H137" s="69">
        <v>38600</v>
      </c>
      <c r="I137" s="70">
        <v>11091</v>
      </c>
      <c r="J137" s="71">
        <v>6.4362826485761457E-2</v>
      </c>
      <c r="K137" s="191" t="s">
        <v>808</v>
      </c>
      <c r="L137" s="67" t="s">
        <v>528</v>
      </c>
      <c r="M137" s="67" t="s">
        <v>532</v>
      </c>
      <c r="N137" s="67" t="s">
        <v>535</v>
      </c>
      <c r="O137" s="67" t="s">
        <v>539</v>
      </c>
      <c r="P137" s="72" t="s">
        <v>568</v>
      </c>
      <c r="Q137" s="72" t="s">
        <v>570</v>
      </c>
      <c r="R137" s="73">
        <v>2013</v>
      </c>
      <c r="S137" s="74">
        <v>184</v>
      </c>
    </row>
    <row r="138" spans="1:19" s="65" customFormat="1" x14ac:dyDescent="0.25">
      <c r="A138" s="199" t="s">
        <v>798</v>
      </c>
      <c r="B138" s="65" t="s">
        <v>227</v>
      </c>
      <c r="C138" s="66" t="s">
        <v>10</v>
      </c>
      <c r="D138" s="66" t="s">
        <v>10</v>
      </c>
      <c r="E138" s="67">
        <v>0.9</v>
      </c>
      <c r="F138" s="68" t="s">
        <v>714</v>
      </c>
      <c r="G138" s="69">
        <v>151800</v>
      </c>
      <c r="H138" s="69">
        <v>136620</v>
      </c>
      <c r="I138" s="70">
        <v>19642</v>
      </c>
      <c r="J138" s="71">
        <v>0.24150515228832314</v>
      </c>
      <c r="K138" s="191" t="s">
        <v>808</v>
      </c>
      <c r="L138" s="67" t="s">
        <v>528</v>
      </c>
      <c r="M138" s="67" t="s">
        <v>532</v>
      </c>
      <c r="N138" s="67" t="s">
        <v>534</v>
      </c>
      <c r="O138" s="67" t="s">
        <v>539</v>
      </c>
      <c r="P138" s="72" t="s">
        <v>568</v>
      </c>
      <c r="Q138" s="72" t="s">
        <v>570</v>
      </c>
      <c r="R138" s="73">
        <v>2013</v>
      </c>
      <c r="S138" s="74">
        <v>314</v>
      </c>
    </row>
    <row r="139" spans="1:19" s="65" customFormat="1" x14ac:dyDescent="0.25">
      <c r="A139" s="199" t="s">
        <v>798</v>
      </c>
      <c r="B139" s="65" t="s">
        <v>228</v>
      </c>
      <c r="C139" s="66" t="s">
        <v>229</v>
      </c>
      <c r="D139" s="66" t="s">
        <v>229</v>
      </c>
      <c r="E139" s="67">
        <v>1</v>
      </c>
      <c r="F139" s="68" t="s">
        <v>714</v>
      </c>
      <c r="G139" s="69">
        <v>68500</v>
      </c>
      <c r="H139" s="69">
        <v>68500</v>
      </c>
      <c r="I139" s="70">
        <v>15338</v>
      </c>
      <c r="J139" s="71">
        <v>6.9618301582519831E-2</v>
      </c>
      <c r="K139" s="191" t="s">
        <v>808</v>
      </c>
      <c r="L139" s="67" t="s">
        <v>531</v>
      </c>
      <c r="M139" s="67" t="s">
        <v>532</v>
      </c>
      <c r="N139" s="67" t="s">
        <v>535</v>
      </c>
      <c r="O139" s="67" t="s">
        <v>539</v>
      </c>
      <c r="P139" s="72" t="s">
        <v>568</v>
      </c>
      <c r="Q139" s="72" t="s">
        <v>572</v>
      </c>
      <c r="R139" s="73">
        <v>2013</v>
      </c>
      <c r="S139" s="74">
        <v>192</v>
      </c>
    </row>
    <row r="140" spans="1:19" s="65" customFormat="1" x14ac:dyDescent="0.25">
      <c r="A140" s="199" t="s">
        <v>798</v>
      </c>
      <c r="B140" s="65" t="s">
        <v>231</v>
      </c>
      <c r="C140" s="66" t="s">
        <v>232</v>
      </c>
      <c r="D140" s="66" t="s">
        <v>232</v>
      </c>
      <c r="E140" s="67">
        <v>1</v>
      </c>
      <c r="F140" s="68" t="s">
        <v>714</v>
      </c>
      <c r="G140" s="69">
        <v>97800</v>
      </c>
      <c r="H140" s="69">
        <v>97800</v>
      </c>
      <c r="I140" s="70">
        <v>8467</v>
      </c>
      <c r="J140" s="71">
        <v>0.24342478322199454</v>
      </c>
      <c r="K140" s="191" t="s">
        <v>808</v>
      </c>
      <c r="L140" s="67" t="s">
        <v>528</v>
      </c>
      <c r="M140" s="67" t="s">
        <v>532</v>
      </c>
      <c r="N140" s="67" t="s">
        <v>534</v>
      </c>
      <c r="O140" s="67" t="s">
        <v>539</v>
      </c>
      <c r="P140" s="72" t="s">
        <v>569</v>
      </c>
      <c r="Q140" s="72" t="s">
        <v>571</v>
      </c>
      <c r="R140" s="73">
        <v>2013</v>
      </c>
      <c r="S140" s="74">
        <v>26</v>
      </c>
    </row>
    <row r="141" spans="1:19" s="65" customFormat="1" x14ac:dyDescent="0.25">
      <c r="A141" s="199" t="s">
        <v>798</v>
      </c>
      <c r="B141" s="65" t="s">
        <v>233</v>
      </c>
      <c r="C141" s="66" t="s">
        <v>234</v>
      </c>
      <c r="D141" s="66" t="s">
        <v>234</v>
      </c>
      <c r="E141" s="67">
        <v>0.8</v>
      </c>
      <c r="F141" s="68" t="s">
        <v>714</v>
      </c>
      <c r="G141" s="69">
        <v>260300</v>
      </c>
      <c r="H141" s="69">
        <v>208240</v>
      </c>
      <c r="I141" s="70">
        <v>46813</v>
      </c>
      <c r="J141" s="71">
        <v>9.2834438474790379E-2</v>
      </c>
      <c r="K141" s="191" t="s">
        <v>205</v>
      </c>
      <c r="L141" s="67" t="s">
        <v>235</v>
      </c>
      <c r="M141" s="67" t="s">
        <v>532</v>
      </c>
      <c r="N141" s="67" t="s">
        <v>534</v>
      </c>
      <c r="O141" s="67" t="s">
        <v>539</v>
      </c>
      <c r="P141" s="72" t="s">
        <v>570</v>
      </c>
      <c r="Q141" s="72" t="s">
        <v>572</v>
      </c>
      <c r="R141" s="73">
        <v>2013</v>
      </c>
      <c r="S141" s="74">
        <v>240</v>
      </c>
    </row>
    <row r="142" spans="1:19" s="65" customFormat="1" x14ac:dyDescent="0.25">
      <c r="A142" s="199" t="s">
        <v>798</v>
      </c>
      <c r="B142" s="65" t="s">
        <v>186</v>
      </c>
      <c r="C142" s="66" t="s">
        <v>236</v>
      </c>
      <c r="D142" s="66" t="s">
        <v>236</v>
      </c>
      <c r="E142" s="67">
        <v>0.5</v>
      </c>
      <c r="F142" s="68" t="s">
        <v>735</v>
      </c>
      <c r="G142" s="69">
        <v>128100</v>
      </c>
      <c r="H142" s="69">
        <v>64050</v>
      </c>
      <c r="I142" s="70">
        <v>29362</v>
      </c>
      <c r="J142" s="71">
        <v>5.6797280937796693E-2</v>
      </c>
      <c r="K142" s="191" t="s">
        <v>187</v>
      </c>
      <c r="L142" s="67" t="s">
        <v>188</v>
      </c>
      <c r="M142" s="67" t="s">
        <v>532</v>
      </c>
      <c r="N142" s="67" t="s">
        <v>537</v>
      </c>
      <c r="O142" s="67" t="s">
        <v>539</v>
      </c>
      <c r="P142" s="72" t="s">
        <v>570</v>
      </c>
      <c r="Q142" s="72" t="s">
        <v>572</v>
      </c>
      <c r="R142" s="73">
        <v>2011</v>
      </c>
      <c r="S142" s="74">
        <v>162</v>
      </c>
    </row>
    <row r="143" spans="1:19" s="65" customFormat="1" x14ac:dyDescent="0.25">
      <c r="A143" s="199" t="s">
        <v>798</v>
      </c>
      <c r="B143" s="65" t="s">
        <v>237</v>
      </c>
      <c r="C143" s="66" t="s">
        <v>238</v>
      </c>
      <c r="D143" s="66" t="s">
        <v>238</v>
      </c>
      <c r="E143" s="67">
        <v>1</v>
      </c>
      <c r="F143" s="68" t="s">
        <v>714</v>
      </c>
      <c r="G143" s="69">
        <v>95300</v>
      </c>
      <c r="H143" s="69">
        <v>95300</v>
      </c>
      <c r="I143" s="70">
        <v>22079</v>
      </c>
      <c r="J143" s="71">
        <v>0.12217215787909971</v>
      </c>
      <c r="K143" s="191" t="s">
        <v>808</v>
      </c>
      <c r="L143" s="67" t="s">
        <v>529</v>
      </c>
      <c r="M143" s="67" t="s">
        <v>532</v>
      </c>
      <c r="N143" s="67" t="s">
        <v>535</v>
      </c>
      <c r="O143" s="67" t="s">
        <v>539</v>
      </c>
      <c r="P143" s="72" t="s">
        <v>570</v>
      </c>
      <c r="Q143" s="72" t="s">
        <v>572</v>
      </c>
      <c r="R143" s="73">
        <v>2014</v>
      </c>
      <c r="S143" s="74">
        <v>308</v>
      </c>
    </row>
    <row r="144" spans="1:19" s="65" customFormat="1" x14ac:dyDescent="0.25">
      <c r="A144" s="199" t="s">
        <v>799</v>
      </c>
      <c r="B144" s="65" t="s">
        <v>182</v>
      </c>
      <c r="C144" s="66" t="s">
        <v>4</v>
      </c>
      <c r="D144" s="66" t="s">
        <v>4</v>
      </c>
      <c r="E144" s="67">
        <v>1</v>
      </c>
      <c r="F144" s="68" t="s">
        <v>714</v>
      </c>
      <c r="G144" s="69">
        <v>54400</v>
      </c>
      <c r="H144" s="69">
        <v>54400</v>
      </c>
      <c r="I144" s="70">
        <v>8916</v>
      </c>
      <c r="J144" s="71">
        <v>0.23836934043047425</v>
      </c>
      <c r="K144" s="191" t="s">
        <v>808</v>
      </c>
      <c r="L144" s="67" t="s">
        <v>528</v>
      </c>
      <c r="M144" s="67" t="s">
        <v>533</v>
      </c>
      <c r="N144" s="67" t="s">
        <v>533</v>
      </c>
      <c r="O144" s="67" t="s">
        <v>539</v>
      </c>
      <c r="P144" s="72" t="s">
        <v>563</v>
      </c>
      <c r="Q144" s="72" t="s">
        <v>565</v>
      </c>
      <c r="R144" s="73">
        <v>2010</v>
      </c>
      <c r="S144" s="74">
        <v>153</v>
      </c>
    </row>
    <row r="145" spans="1:19" s="65" customFormat="1" x14ac:dyDescent="0.25">
      <c r="A145" s="199" t="s">
        <v>799</v>
      </c>
      <c r="B145" s="65" t="s">
        <v>198</v>
      </c>
      <c r="C145" s="66" t="s">
        <v>5</v>
      </c>
      <c r="D145" s="75" t="s">
        <v>5</v>
      </c>
      <c r="E145" s="67">
        <v>1</v>
      </c>
      <c r="F145" s="68" t="s">
        <v>714</v>
      </c>
      <c r="G145" s="69">
        <v>235400</v>
      </c>
      <c r="H145" s="69">
        <v>235400</v>
      </c>
      <c r="I145" s="70">
        <v>35127</v>
      </c>
      <c r="J145" s="71">
        <v>0.15453196586629261</v>
      </c>
      <c r="K145" s="191" t="s">
        <v>808</v>
      </c>
      <c r="L145" s="67" t="s">
        <v>528</v>
      </c>
      <c r="M145" s="67" t="s">
        <v>533</v>
      </c>
      <c r="N145" s="67" t="s">
        <v>533</v>
      </c>
      <c r="O145" s="67" t="s">
        <v>539</v>
      </c>
      <c r="P145" s="72" t="s">
        <v>564</v>
      </c>
      <c r="Q145" s="72" t="s">
        <v>565</v>
      </c>
      <c r="R145" s="73">
        <v>2012</v>
      </c>
      <c r="S145" s="74">
        <v>450</v>
      </c>
    </row>
    <row r="146" spans="1:19" s="65" customFormat="1" x14ac:dyDescent="0.25">
      <c r="A146" s="199" t="s">
        <v>799</v>
      </c>
      <c r="B146" s="65" t="s">
        <v>199</v>
      </c>
      <c r="C146" s="66" t="s">
        <v>200</v>
      </c>
      <c r="D146" s="75" t="s">
        <v>200</v>
      </c>
      <c r="E146" s="67">
        <v>1</v>
      </c>
      <c r="F146" s="68" t="s">
        <v>714</v>
      </c>
      <c r="G146" s="69">
        <v>71456</v>
      </c>
      <c r="H146" s="69">
        <v>71456</v>
      </c>
      <c r="I146" s="70">
        <v>11165</v>
      </c>
      <c r="J146" s="71">
        <v>0.29896869948130883</v>
      </c>
      <c r="K146" s="191" t="s">
        <v>808</v>
      </c>
      <c r="L146" s="67" t="s">
        <v>528</v>
      </c>
      <c r="M146" s="67" t="s">
        <v>532</v>
      </c>
      <c r="N146" s="67" t="s">
        <v>534</v>
      </c>
      <c r="O146" s="67" t="s">
        <v>539</v>
      </c>
      <c r="P146" s="72" t="s">
        <v>564</v>
      </c>
      <c r="Q146" s="72" t="s">
        <v>567</v>
      </c>
      <c r="R146" s="73">
        <v>2012</v>
      </c>
      <c r="S146" s="74">
        <v>46</v>
      </c>
    </row>
    <row r="147" spans="1:19" s="65" customFormat="1" x14ac:dyDescent="0.25">
      <c r="A147" s="199" t="s">
        <v>799</v>
      </c>
      <c r="B147" s="65" t="s">
        <v>202</v>
      </c>
      <c r="C147" s="66" t="s">
        <v>6</v>
      </c>
      <c r="D147" s="75" t="s">
        <v>6</v>
      </c>
      <c r="E147" s="67">
        <v>1</v>
      </c>
      <c r="F147" s="68" t="s">
        <v>714</v>
      </c>
      <c r="G147" s="69">
        <v>47999.7</v>
      </c>
      <c r="H147" s="69">
        <v>47999.7</v>
      </c>
      <c r="I147" s="70">
        <v>7218</v>
      </c>
      <c r="J147" s="71">
        <v>0.22275690362507289</v>
      </c>
      <c r="K147" s="191" t="s">
        <v>808</v>
      </c>
      <c r="L147" s="67" t="s">
        <v>528</v>
      </c>
      <c r="M147" s="67" t="s">
        <v>533</v>
      </c>
      <c r="N147" s="67" t="s">
        <v>533</v>
      </c>
      <c r="O147" s="67" t="s">
        <v>539</v>
      </c>
      <c r="P147" s="72" t="s">
        <v>565</v>
      </c>
      <c r="Q147" s="72" t="s">
        <v>567</v>
      </c>
      <c r="R147" s="73">
        <v>2011</v>
      </c>
      <c r="S147" s="74">
        <v>160</v>
      </c>
    </row>
    <row r="148" spans="1:19" s="65" customFormat="1" x14ac:dyDescent="0.25">
      <c r="A148" s="199" t="s">
        <v>799</v>
      </c>
      <c r="B148" s="65" t="s">
        <v>203</v>
      </c>
      <c r="C148" s="66" t="s">
        <v>207</v>
      </c>
      <c r="D148" s="66" t="s">
        <v>207</v>
      </c>
      <c r="E148" s="67">
        <v>0.6</v>
      </c>
      <c r="F148" s="68" t="s">
        <v>735</v>
      </c>
      <c r="G148" s="69">
        <v>8600</v>
      </c>
      <c r="H148" s="69">
        <v>5160</v>
      </c>
      <c r="I148" s="70">
        <v>5427</v>
      </c>
      <c r="J148" s="71">
        <v>1.8776834622201137E-3</v>
      </c>
      <c r="K148" s="191" t="s">
        <v>205</v>
      </c>
      <c r="L148" s="67" t="s">
        <v>206</v>
      </c>
      <c r="M148" s="67" t="s">
        <v>532</v>
      </c>
      <c r="N148" s="67" t="s">
        <v>538</v>
      </c>
      <c r="O148" s="67" t="s">
        <v>539</v>
      </c>
      <c r="P148" s="72" t="s">
        <v>566</v>
      </c>
      <c r="Q148" s="72" t="s">
        <v>565</v>
      </c>
      <c r="R148" s="73">
        <v>2010</v>
      </c>
      <c r="S148" s="74">
        <v>96</v>
      </c>
    </row>
    <row r="149" spans="1:19" s="65" customFormat="1" x14ac:dyDescent="0.25">
      <c r="A149" s="199" t="s">
        <v>799</v>
      </c>
      <c r="B149" s="65" t="s">
        <v>203</v>
      </c>
      <c r="C149" s="66" t="s">
        <v>209</v>
      </c>
      <c r="D149" s="66" t="s">
        <v>209</v>
      </c>
      <c r="E149" s="67">
        <v>0.6</v>
      </c>
      <c r="F149" s="68" t="s">
        <v>735</v>
      </c>
      <c r="G149" s="69">
        <v>8966.6666666666661</v>
      </c>
      <c r="H149" s="69">
        <v>5379.9999999999991</v>
      </c>
      <c r="I149" s="70">
        <v>5427</v>
      </c>
      <c r="J149" s="71">
        <v>1.8776834622201129E-3</v>
      </c>
      <c r="K149" s="191" t="s">
        <v>205</v>
      </c>
      <c r="L149" s="67" t="s">
        <v>206</v>
      </c>
      <c r="M149" s="67" t="s">
        <v>532</v>
      </c>
      <c r="N149" s="67" t="s">
        <v>538</v>
      </c>
      <c r="O149" s="67" t="s">
        <v>539</v>
      </c>
      <c r="P149" s="72" t="s">
        <v>566</v>
      </c>
      <c r="Q149" s="72" t="s">
        <v>566</v>
      </c>
      <c r="R149" s="73">
        <v>2010</v>
      </c>
      <c r="S149" s="74">
        <v>96</v>
      </c>
    </row>
    <row r="150" spans="1:19" s="65" customFormat="1" x14ac:dyDescent="0.25">
      <c r="A150" s="199" t="s">
        <v>799</v>
      </c>
      <c r="B150" s="65" t="s">
        <v>203</v>
      </c>
      <c r="C150" s="66" t="s">
        <v>210</v>
      </c>
      <c r="D150" s="66" t="s">
        <v>210</v>
      </c>
      <c r="E150" s="67">
        <v>0.6</v>
      </c>
      <c r="F150" s="68" t="s">
        <v>735</v>
      </c>
      <c r="G150" s="69">
        <v>8966.6666666666661</v>
      </c>
      <c r="H150" s="69">
        <v>5379.9999999999991</v>
      </c>
      <c r="I150" s="70">
        <v>5427</v>
      </c>
      <c r="J150" s="71">
        <v>1.8776834622201129E-3</v>
      </c>
      <c r="K150" s="191" t="s">
        <v>205</v>
      </c>
      <c r="L150" s="67" t="s">
        <v>206</v>
      </c>
      <c r="M150" s="67" t="s">
        <v>532</v>
      </c>
      <c r="N150" s="67" t="s">
        <v>538</v>
      </c>
      <c r="O150" s="67" t="s">
        <v>539</v>
      </c>
      <c r="P150" s="72" t="s">
        <v>566</v>
      </c>
      <c r="Q150" s="72" t="s">
        <v>566</v>
      </c>
      <c r="R150" s="73">
        <v>2010</v>
      </c>
      <c r="S150" s="74">
        <v>96</v>
      </c>
    </row>
    <row r="151" spans="1:19" s="65" customFormat="1" x14ac:dyDescent="0.25">
      <c r="A151" s="199" t="s">
        <v>799</v>
      </c>
      <c r="B151" s="65" t="s">
        <v>203</v>
      </c>
      <c r="C151" s="66" t="s">
        <v>211</v>
      </c>
      <c r="D151" s="66" t="s">
        <v>211</v>
      </c>
      <c r="E151" s="67">
        <v>0.6</v>
      </c>
      <c r="F151" s="68" t="s">
        <v>735</v>
      </c>
      <c r="G151" s="69">
        <v>8966.6666666666661</v>
      </c>
      <c r="H151" s="69">
        <v>5379.9999999999991</v>
      </c>
      <c r="I151" s="70">
        <v>5427</v>
      </c>
      <c r="J151" s="71">
        <v>1.8776834622201129E-3</v>
      </c>
      <c r="K151" s="191" t="s">
        <v>205</v>
      </c>
      <c r="L151" s="67" t="s">
        <v>206</v>
      </c>
      <c r="M151" s="67" t="s">
        <v>532</v>
      </c>
      <c r="N151" s="67" t="s">
        <v>538</v>
      </c>
      <c r="O151" s="67" t="s">
        <v>539</v>
      </c>
      <c r="P151" s="72" t="s">
        <v>566</v>
      </c>
      <c r="Q151" s="72" t="s">
        <v>566</v>
      </c>
      <c r="R151" s="73">
        <v>2010</v>
      </c>
      <c r="S151" s="74">
        <v>96</v>
      </c>
    </row>
    <row r="152" spans="1:19" s="65" customFormat="1" x14ac:dyDescent="0.25">
      <c r="A152" s="199" t="s">
        <v>799</v>
      </c>
      <c r="B152" s="65" t="s">
        <v>212</v>
      </c>
      <c r="C152" s="66" t="s">
        <v>213</v>
      </c>
      <c r="D152" s="66" t="s">
        <v>213</v>
      </c>
      <c r="E152" s="67">
        <v>0.5</v>
      </c>
      <c r="F152" s="68" t="s">
        <v>735</v>
      </c>
      <c r="G152" s="69">
        <v>44430</v>
      </c>
      <c r="H152" s="69">
        <v>22215</v>
      </c>
      <c r="I152" s="70">
        <v>17605</v>
      </c>
      <c r="J152" s="71">
        <v>0.12569609501303017</v>
      </c>
      <c r="K152" s="191" t="s">
        <v>808</v>
      </c>
      <c r="L152" s="67" t="s">
        <v>529</v>
      </c>
      <c r="M152" s="67" t="s">
        <v>532</v>
      </c>
      <c r="N152" s="67" t="s">
        <v>538</v>
      </c>
      <c r="O152" s="67" t="s">
        <v>539</v>
      </c>
      <c r="P152" s="72" t="s">
        <v>566</v>
      </c>
      <c r="Q152" s="72" t="s">
        <v>566</v>
      </c>
      <c r="R152" s="73">
        <v>2012</v>
      </c>
      <c r="S152" s="74">
        <v>267</v>
      </c>
    </row>
    <row r="153" spans="1:19" s="65" customFormat="1" x14ac:dyDescent="0.25">
      <c r="A153" s="199" t="s">
        <v>799</v>
      </c>
      <c r="B153" s="65" t="s">
        <v>214</v>
      </c>
      <c r="C153" s="66" t="s">
        <v>7</v>
      </c>
      <c r="D153" s="66" t="s">
        <v>7</v>
      </c>
      <c r="E153" s="67">
        <v>1</v>
      </c>
      <c r="F153" s="68" t="s">
        <v>714</v>
      </c>
      <c r="G153" s="69">
        <v>56600</v>
      </c>
      <c r="H153" s="69">
        <v>56600</v>
      </c>
      <c r="I153" s="70">
        <v>14160</v>
      </c>
      <c r="J153" s="71">
        <v>0.221429157913167</v>
      </c>
      <c r="K153" s="191" t="s">
        <v>808</v>
      </c>
      <c r="L153" s="67" t="s">
        <v>528</v>
      </c>
      <c r="M153" s="67" t="s">
        <v>532</v>
      </c>
      <c r="N153" s="67" t="s">
        <v>535</v>
      </c>
      <c r="O153" s="67" t="s">
        <v>539</v>
      </c>
      <c r="P153" s="72" t="s">
        <v>566</v>
      </c>
      <c r="Q153" s="72" t="s">
        <v>568</v>
      </c>
      <c r="R153" s="73">
        <v>2012</v>
      </c>
      <c r="S153" s="74">
        <v>166</v>
      </c>
    </row>
    <row r="154" spans="1:19" s="65" customFormat="1" x14ac:dyDescent="0.25">
      <c r="A154" s="199" t="s">
        <v>800</v>
      </c>
      <c r="B154" s="65" t="s">
        <v>165</v>
      </c>
      <c r="C154" s="66" t="s">
        <v>179</v>
      </c>
      <c r="D154" s="66" t="s">
        <v>179</v>
      </c>
      <c r="E154" s="67">
        <v>1</v>
      </c>
      <c r="F154" s="68" t="s">
        <v>714</v>
      </c>
      <c r="G154" s="69">
        <v>109900</v>
      </c>
      <c r="H154" s="69">
        <v>109900</v>
      </c>
      <c r="I154" s="70">
        <v>37750</v>
      </c>
      <c r="J154" s="71">
        <v>4.4518719052919452E-2</v>
      </c>
      <c r="K154" s="191" t="s">
        <v>808</v>
      </c>
      <c r="L154" s="67" t="s">
        <v>528</v>
      </c>
      <c r="M154" s="67" t="s">
        <v>532</v>
      </c>
      <c r="N154" s="67" t="s">
        <v>537</v>
      </c>
      <c r="O154" s="67" t="s">
        <v>539</v>
      </c>
      <c r="P154" s="72" t="s">
        <v>559</v>
      </c>
      <c r="Q154" s="72" t="s">
        <v>560</v>
      </c>
      <c r="R154" s="73">
        <v>2009</v>
      </c>
      <c r="S154" s="74">
        <v>336</v>
      </c>
    </row>
    <row r="155" spans="1:19" s="65" customFormat="1" x14ac:dyDescent="0.25">
      <c r="A155" s="199" t="s">
        <v>800</v>
      </c>
      <c r="B155" s="65" t="s">
        <v>180</v>
      </c>
      <c r="C155" s="66" t="s">
        <v>2</v>
      </c>
      <c r="D155" s="66" t="s">
        <v>2</v>
      </c>
      <c r="E155" s="67">
        <v>1</v>
      </c>
      <c r="F155" s="68" t="s">
        <v>714</v>
      </c>
      <c r="G155" s="69">
        <v>33400</v>
      </c>
      <c r="H155" s="69">
        <v>33400</v>
      </c>
      <c r="I155" s="70">
        <v>11485</v>
      </c>
      <c r="J155" s="71">
        <v>0.14893094607751431</v>
      </c>
      <c r="K155" s="191" t="s">
        <v>808</v>
      </c>
      <c r="L155" s="67" t="s">
        <v>528</v>
      </c>
      <c r="M155" s="67" t="s">
        <v>532</v>
      </c>
      <c r="N155" s="67" t="s">
        <v>538</v>
      </c>
      <c r="O155" s="67" t="s">
        <v>539</v>
      </c>
      <c r="P155" s="72" t="s">
        <v>560</v>
      </c>
      <c r="Q155" s="72" t="s">
        <v>562</v>
      </c>
      <c r="R155" s="73">
        <v>2010</v>
      </c>
      <c r="S155" s="74">
        <v>152</v>
      </c>
    </row>
    <row r="156" spans="1:19" s="65" customFormat="1" x14ac:dyDescent="0.25">
      <c r="A156" s="199" t="s">
        <v>800</v>
      </c>
      <c r="B156" s="65" t="s">
        <v>182</v>
      </c>
      <c r="C156" s="66" t="s">
        <v>183</v>
      </c>
      <c r="D156" s="66" t="s">
        <v>183</v>
      </c>
      <c r="E156" s="67">
        <v>1</v>
      </c>
      <c r="F156" s="68" t="s">
        <v>714</v>
      </c>
      <c r="G156" s="69">
        <v>22100</v>
      </c>
      <c r="H156" s="69">
        <v>22100</v>
      </c>
      <c r="I156" s="70">
        <v>4040</v>
      </c>
      <c r="J156" s="71">
        <v>0.34769922722081648</v>
      </c>
      <c r="K156" s="191" t="s">
        <v>808</v>
      </c>
      <c r="L156" s="67" t="s">
        <v>528</v>
      </c>
      <c r="M156" s="67" t="s">
        <v>533</v>
      </c>
      <c r="N156" s="67" t="s">
        <v>533</v>
      </c>
      <c r="O156" s="67" t="s">
        <v>539</v>
      </c>
      <c r="P156" s="72" t="s">
        <v>560</v>
      </c>
      <c r="Q156" s="72" t="s">
        <v>564</v>
      </c>
      <c r="R156" s="73">
        <v>2010</v>
      </c>
      <c r="S156" s="74">
        <v>84</v>
      </c>
    </row>
    <row r="157" spans="1:19" s="65" customFormat="1" x14ac:dyDescent="0.25">
      <c r="A157" s="199" t="s">
        <v>800</v>
      </c>
      <c r="B157" s="65" t="s">
        <v>186</v>
      </c>
      <c r="C157" s="66" t="s">
        <v>3</v>
      </c>
      <c r="D157" s="66" t="s">
        <v>3</v>
      </c>
      <c r="E157" s="67">
        <v>0.5</v>
      </c>
      <c r="F157" s="68" t="s">
        <v>735</v>
      </c>
      <c r="G157" s="69">
        <v>116200</v>
      </c>
      <c r="H157" s="69">
        <v>58100</v>
      </c>
      <c r="I157" s="70">
        <v>44059</v>
      </c>
      <c r="J157" s="71">
        <v>0.11016076505562455</v>
      </c>
      <c r="K157" s="191" t="s">
        <v>187</v>
      </c>
      <c r="L157" s="67" t="s">
        <v>188</v>
      </c>
      <c r="M157" s="67" t="s">
        <v>532</v>
      </c>
      <c r="N157" s="67" t="s">
        <v>535</v>
      </c>
      <c r="O157" s="67" t="s">
        <v>539</v>
      </c>
      <c r="P157" s="72" t="s">
        <v>560</v>
      </c>
      <c r="Q157" s="72" t="s">
        <v>562</v>
      </c>
      <c r="R157" s="73">
        <v>2011</v>
      </c>
      <c r="S157" s="74">
        <v>424</v>
      </c>
    </row>
    <row r="158" spans="1:19" s="65" customFormat="1" x14ac:dyDescent="0.25">
      <c r="A158" s="199" t="s">
        <v>800</v>
      </c>
      <c r="B158" s="65" t="s">
        <v>152</v>
      </c>
      <c r="C158" s="66" t="s">
        <v>189</v>
      </c>
      <c r="D158" s="66" t="s">
        <v>189</v>
      </c>
      <c r="E158" s="67">
        <v>1</v>
      </c>
      <c r="F158" s="68" t="s">
        <v>714</v>
      </c>
      <c r="G158" s="69">
        <v>59500</v>
      </c>
      <c r="H158" s="69">
        <v>59500</v>
      </c>
      <c r="I158" s="70">
        <v>18890</v>
      </c>
      <c r="J158" s="71">
        <v>0.23628353441540476</v>
      </c>
      <c r="K158" s="191" t="s">
        <v>808</v>
      </c>
      <c r="L158" s="67" t="s">
        <v>529</v>
      </c>
      <c r="M158" s="67" t="s">
        <v>532</v>
      </c>
      <c r="N158" s="67" t="s">
        <v>534</v>
      </c>
      <c r="O158" s="67" t="s">
        <v>539</v>
      </c>
      <c r="P158" s="72" t="s">
        <v>560</v>
      </c>
      <c r="Q158" s="72" t="s">
        <v>562</v>
      </c>
      <c r="R158" s="73">
        <v>2009</v>
      </c>
      <c r="S158" s="74">
        <v>112</v>
      </c>
    </row>
    <row r="159" spans="1:19" s="65" customFormat="1" x14ac:dyDescent="0.25">
      <c r="A159" s="199" t="s">
        <v>800</v>
      </c>
      <c r="B159" s="65" t="s">
        <v>190</v>
      </c>
      <c r="C159" s="66" t="s">
        <v>191</v>
      </c>
      <c r="D159" s="66" t="s">
        <v>191</v>
      </c>
      <c r="E159" s="67">
        <v>1</v>
      </c>
      <c r="F159" s="68" t="s">
        <v>714</v>
      </c>
      <c r="G159" s="69">
        <v>45300</v>
      </c>
      <c r="H159" s="69">
        <v>45300</v>
      </c>
      <c r="I159" s="70">
        <v>14145</v>
      </c>
      <c r="J159" s="71">
        <v>0.25072576499226829</v>
      </c>
      <c r="K159" s="191" t="s">
        <v>808</v>
      </c>
      <c r="L159" s="67" t="s">
        <v>528</v>
      </c>
      <c r="M159" s="67" t="s">
        <v>532</v>
      </c>
      <c r="N159" s="67" t="s">
        <v>535</v>
      </c>
      <c r="O159" s="67" t="s">
        <v>539</v>
      </c>
      <c r="P159" s="72" t="s">
        <v>560</v>
      </c>
      <c r="Q159" s="72" t="s">
        <v>562</v>
      </c>
      <c r="R159" s="73">
        <v>2011</v>
      </c>
      <c r="S159" s="74">
        <v>176</v>
      </c>
    </row>
    <row r="160" spans="1:19" s="65" customFormat="1" x14ac:dyDescent="0.25">
      <c r="A160" s="199" t="s">
        <v>800</v>
      </c>
      <c r="B160" s="65" t="s">
        <v>192</v>
      </c>
      <c r="C160" s="66" t="s">
        <v>193</v>
      </c>
      <c r="D160" s="66" t="s">
        <v>193</v>
      </c>
      <c r="E160" s="67">
        <v>0.9</v>
      </c>
      <c r="F160" s="68" t="s">
        <v>714</v>
      </c>
      <c r="G160" s="69">
        <v>41000</v>
      </c>
      <c r="H160" s="69">
        <v>36900</v>
      </c>
      <c r="I160" s="70">
        <v>8868</v>
      </c>
      <c r="J160" s="71">
        <v>0.18296983671016254</v>
      </c>
      <c r="K160" s="191" t="s">
        <v>808</v>
      </c>
      <c r="L160" s="67" t="s">
        <v>528</v>
      </c>
      <c r="M160" s="67" t="s">
        <v>532</v>
      </c>
      <c r="N160" s="67" t="s">
        <v>534</v>
      </c>
      <c r="O160" s="67" t="s">
        <v>539</v>
      </c>
      <c r="P160" s="72" t="s">
        <v>561</v>
      </c>
      <c r="Q160" s="72" t="s">
        <v>563</v>
      </c>
      <c r="R160" s="73">
        <v>2011</v>
      </c>
      <c r="S160" s="74">
        <v>48</v>
      </c>
    </row>
    <row r="161" spans="1:19" s="65" customFormat="1" x14ac:dyDescent="0.25">
      <c r="A161" s="199" t="s">
        <v>800</v>
      </c>
      <c r="B161" s="65" t="s">
        <v>195</v>
      </c>
      <c r="C161" s="66" t="s">
        <v>196</v>
      </c>
      <c r="D161" s="66" t="s">
        <v>196</v>
      </c>
      <c r="E161" s="67">
        <v>0.5</v>
      </c>
      <c r="F161" s="68" t="s">
        <v>735</v>
      </c>
      <c r="G161" s="69">
        <v>134100</v>
      </c>
      <c r="H161" s="69">
        <v>67050</v>
      </c>
      <c r="I161" s="70">
        <v>29643</v>
      </c>
      <c r="J161" s="71">
        <v>0.20856833395776461</v>
      </c>
      <c r="K161" s="191" t="s">
        <v>808</v>
      </c>
      <c r="L161" s="67" t="s">
        <v>531</v>
      </c>
      <c r="M161" s="67" t="s">
        <v>532</v>
      </c>
      <c r="N161" s="67" t="s">
        <v>534</v>
      </c>
      <c r="O161" s="67" t="s">
        <v>539</v>
      </c>
      <c r="P161" s="72" t="s">
        <v>562</v>
      </c>
      <c r="Q161" s="72" t="s">
        <v>565</v>
      </c>
      <c r="R161" s="73">
        <v>2011</v>
      </c>
      <c r="S161" s="74">
        <v>140</v>
      </c>
    </row>
    <row r="162" spans="1:19" s="65" customFormat="1" x14ac:dyDescent="0.25">
      <c r="A162" s="199" t="s">
        <v>800</v>
      </c>
      <c r="B162" s="65" t="s">
        <v>203</v>
      </c>
      <c r="C162" s="66" t="s">
        <v>204</v>
      </c>
      <c r="D162" s="66" t="s">
        <v>204</v>
      </c>
      <c r="E162" s="67">
        <v>0.6</v>
      </c>
      <c r="F162" s="68" t="s">
        <v>735</v>
      </c>
      <c r="G162" s="69">
        <v>8600</v>
      </c>
      <c r="H162" s="69">
        <v>5160</v>
      </c>
      <c r="I162" s="70">
        <v>5427</v>
      </c>
      <c r="J162" s="71">
        <v>1.8776834622201133E-3</v>
      </c>
      <c r="K162" s="191" t="s">
        <v>205</v>
      </c>
      <c r="L162" s="67" t="s">
        <v>206</v>
      </c>
      <c r="M162" s="67" t="s">
        <v>532</v>
      </c>
      <c r="N162" s="67" t="s">
        <v>538</v>
      </c>
      <c r="O162" s="67" t="s">
        <v>539</v>
      </c>
      <c r="P162" s="72" t="s">
        <v>562</v>
      </c>
      <c r="Q162" s="72" t="s">
        <v>562</v>
      </c>
      <c r="R162" s="73">
        <v>2010</v>
      </c>
      <c r="S162" s="74">
        <v>96</v>
      </c>
    </row>
    <row r="163" spans="1:19" s="65" customFormat="1" x14ac:dyDescent="0.25">
      <c r="A163" s="199" t="s">
        <v>801</v>
      </c>
      <c r="B163" s="65" t="s">
        <v>159</v>
      </c>
      <c r="C163" s="66" t="s">
        <v>163</v>
      </c>
      <c r="D163" s="66" t="s">
        <v>163</v>
      </c>
      <c r="E163" s="67">
        <v>0.5</v>
      </c>
      <c r="F163" s="68" t="s">
        <v>735</v>
      </c>
      <c r="G163" s="69">
        <v>67594</v>
      </c>
      <c r="H163" s="69">
        <v>33797</v>
      </c>
      <c r="I163" s="70">
        <v>23487</v>
      </c>
      <c r="J163" s="71">
        <v>3.7827008137512982E-2</v>
      </c>
      <c r="K163" s="191" t="s">
        <v>808</v>
      </c>
      <c r="L163" s="67" t="s">
        <v>531</v>
      </c>
      <c r="M163" s="67" t="s">
        <v>532</v>
      </c>
      <c r="N163" s="67" t="s">
        <v>537</v>
      </c>
      <c r="O163" s="67" t="s">
        <v>539</v>
      </c>
      <c r="P163" s="72" t="s">
        <v>555</v>
      </c>
      <c r="Q163" s="72" t="s">
        <v>561</v>
      </c>
      <c r="R163" s="73">
        <v>2009</v>
      </c>
      <c r="S163" s="74">
        <v>144</v>
      </c>
    </row>
    <row r="164" spans="1:19" s="65" customFormat="1" x14ac:dyDescent="0.25">
      <c r="A164" s="199" t="s">
        <v>801</v>
      </c>
      <c r="B164" s="65" t="s">
        <v>165</v>
      </c>
      <c r="C164" s="66" t="s">
        <v>166</v>
      </c>
      <c r="D164" s="66" t="s">
        <v>166</v>
      </c>
      <c r="E164" s="67">
        <v>1</v>
      </c>
      <c r="F164" s="68" t="s">
        <v>714</v>
      </c>
      <c r="G164" s="69">
        <v>109761</v>
      </c>
      <c r="H164" s="69">
        <v>109761</v>
      </c>
      <c r="I164" s="70">
        <v>43270</v>
      </c>
      <c r="J164" s="71">
        <v>4.2704719793220047E-2</v>
      </c>
      <c r="K164" s="191" t="s">
        <v>808</v>
      </c>
      <c r="L164" s="67" t="s">
        <v>528</v>
      </c>
      <c r="M164" s="67" t="s">
        <v>532</v>
      </c>
      <c r="N164" s="67" t="s">
        <v>537</v>
      </c>
      <c r="O164" s="67" t="s">
        <v>539</v>
      </c>
      <c r="P164" s="72" t="s">
        <v>555</v>
      </c>
      <c r="Q164" s="72" t="s">
        <v>557</v>
      </c>
      <c r="R164" s="73">
        <v>2009</v>
      </c>
      <c r="S164" s="74">
        <v>388</v>
      </c>
    </row>
    <row r="165" spans="1:19" s="65" customFormat="1" x14ac:dyDescent="0.25">
      <c r="A165" s="199" t="s">
        <v>801</v>
      </c>
      <c r="B165" s="65" t="s">
        <v>167</v>
      </c>
      <c r="C165" s="66" t="s">
        <v>168</v>
      </c>
      <c r="D165" s="66" t="s">
        <v>168</v>
      </c>
      <c r="E165" s="67">
        <v>1</v>
      </c>
      <c r="F165" s="68" t="s">
        <v>714</v>
      </c>
      <c r="G165" s="69">
        <v>37063</v>
      </c>
      <c r="H165" s="69">
        <v>37063</v>
      </c>
      <c r="I165" s="70">
        <v>6058</v>
      </c>
      <c r="J165" s="71">
        <v>0.15229026779053978</v>
      </c>
      <c r="K165" s="191" t="s">
        <v>808</v>
      </c>
      <c r="L165" s="67" t="s">
        <v>528</v>
      </c>
      <c r="M165" s="67" t="s">
        <v>532</v>
      </c>
      <c r="N165" s="67" t="s">
        <v>534</v>
      </c>
      <c r="O165" s="67" t="s">
        <v>539</v>
      </c>
      <c r="P165" s="72" t="s">
        <v>555</v>
      </c>
      <c r="Q165" s="72" t="s">
        <v>557</v>
      </c>
      <c r="R165" s="73">
        <v>2011</v>
      </c>
      <c r="S165" s="74">
        <v>6</v>
      </c>
    </row>
    <row r="166" spans="1:19" s="65" customFormat="1" x14ac:dyDescent="0.25">
      <c r="A166" s="199" t="s">
        <v>801</v>
      </c>
      <c r="B166" s="65" t="s">
        <v>169</v>
      </c>
      <c r="C166" s="66" t="s">
        <v>170</v>
      </c>
      <c r="D166" s="66" t="s">
        <v>170</v>
      </c>
      <c r="E166" s="67">
        <v>1</v>
      </c>
      <c r="F166" s="68" t="s">
        <v>714</v>
      </c>
      <c r="G166" s="69">
        <v>64830</v>
      </c>
      <c r="H166" s="69">
        <v>64830</v>
      </c>
      <c r="I166" s="70">
        <v>23714</v>
      </c>
      <c r="J166" s="71">
        <v>0.19812590064509639</v>
      </c>
      <c r="K166" s="191" t="s">
        <v>808</v>
      </c>
      <c r="L166" s="67" t="s">
        <v>528</v>
      </c>
      <c r="M166" s="67" t="s">
        <v>532</v>
      </c>
      <c r="N166" s="67" t="s">
        <v>537</v>
      </c>
      <c r="O166" s="67" t="s">
        <v>539</v>
      </c>
      <c r="P166" s="72" t="s">
        <v>556</v>
      </c>
      <c r="Q166" s="72" t="s">
        <v>559</v>
      </c>
      <c r="R166" s="73">
        <v>2010</v>
      </c>
      <c r="S166" s="74">
        <v>208</v>
      </c>
    </row>
    <row r="167" spans="1:19" s="65" customFormat="1" x14ac:dyDescent="0.25">
      <c r="A167" s="199" t="s">
        <v>801</v>
      </c>
      <c r="B167" s="65" t="s">
        <v>102</v>
      </c>
      <c r="C167" s="66" t="s">
        <v>172</v>
      </c>
      <c r="D167" s="66" t="s">
        <v>172</v>
      </c>
      <c r="E167" s="67">
        <v>1</v>
      </c>
      <c r="F167" s="68" t="s">
        <v>714</v>
      </c>
      <c r="G167" s="69">
        <v>64829</v>
      </c>
      <c r="H167" s="69">
        <v>64829</v>
      </c>
      <c r="I167" s="70">
        <v>23938</v>
      </c>
      <c r="J167" s="71">
        <v>5.3207891018041402E-2</v>
      </c>
      <c r="K167" s="191" t="s">
        <v>808</v>
      </c>
      <c r="L167" s="67" t="s">
        <v>528</v>
      </c>
      <c r="M167" s="67" t="s">
        <v>532</v>
      </c>
      <c r="N167" s="67" t="s">
        <v>535</v>
      </c>
      <c r="O167" s="67" t="s">
        <v>539</v>
      </c>
      <c r="P167" s="72" t="s">
        <v>557</v>
      </c>
      <c r="Q167" s="72" t="s">
        <v>559</v>
      </c>
      <c r="R167" s="73">
        <v>2009</v>
      </c>
      <c r="S167" s="74">
        <v>276</v>
      </c>
    </row>
    <row r="168" spans="1:19" s="65" customFormat="1" x14ac:dyDescent="0.25">
      <c r="A168" s="199" t="s">
        <v>801</v>
      </c>
      <c r="B168" s="65" t="s">
        <v>174</v>
      </c>
      <c r="C168" s="66" t="s">
        <v>175</v>
      </c>
      <c r="D168" s="66" t="s">
        <v>175</v>
      </c>
      <c r="E168" s="67">
        <v>0.5</v>
      </c>
      <c r="F168" s="68" t="s">
        <v>735</v>
      </c>
      <c r="G168" s="69">
        <v>24189</v>
      </c>
      <c r="H168" s="69">
        <v>12094.5</v>
      </c>
      <c r="I168" s="70">
        <v>14012</v>
      </c>
      <c r="J168" s="71">
        <v>6.4228600932153726E-2</v>
      </c>
      <c r="K168" s="191" t="s">
        <v>808</v>
      </c>
      <c r="L168" s="67" t="s">
        <v>529</v>
      </c>
      <c r="M168" s="67" t="s">
        <v>532</v>
      </c>
      <c r="N168" s="67" t="s">
        <v>538</v>
      </c>
      <c r="O168" s="67" t="s">
        <v>539</v>
      </c>
      <c r="P168" s="72" t="s">
        <v>558</v>
      </c>
      <c r="Q168" s="72" t="s">
        <v>554</v>
      </c>
      <c r="R168" s="73">
        <v>2010</v>
      </c>
      <c r="S168" s="74">
        <v>216</v>
      </c>
    </row>
    <row r="169" spans="1:19" s="65" customFormat="1" x14ac:dyDescent="0.25">
      <c r="A169" s="199" t="s">
        <v>801</v>
      </c>
      <c r="B169" s="65" t="s">
        <v>142</v>
      </c>
      <c r="C169" s="66" t="s">
        <v>176</v>
      </c>
      <c r="D169" s="66" t="s">
        <v>176</v>
      </c>
      <c r="E169" s="67">
        <v>1</v>
      </c>
      <c r="F169" s="68" t="s">
        <v>714</v>
      </c>
      <c r="G169" s="69">
        <v>73700</v>
      </c>
      <c r="H169" s="69">
        <v>73700</v>
      </c>
      <c r="I169" s="70">
        <v>24979</v>
      </c>
      <c r="J169" s="71">
        <v>0.11725307303238097</v>
      </c>
      <c r="K169" s="191" t="s">
        <v>808</v>
      </c>
      <c r="L169" s="67" t="s">
        <v>530</v>
      </c>
      <c r="M169" s="67" t="s">
        <v>532</v>
      </c>
      <c r="N169" s="67" t="s">
        <v>535</v>
      </c>
      <c r="O169" s="67" t="s">
        <v>539</v>
      </c>
      <c r="P169" s="72" t="s">
        <v>558</v>
      </c>
      <c r="Q169" s="72" t="s">
        <v>560</v>
      </c>
      <c r="R169" s="73">
        <v>2010</v>
      </c>
      <c r="S169" s="74">
        <v>288</v>
      </c>
    </row>
    <row r="170" spans="1:19" s="65" customFormat="1" x14ac:dyDescent="0.25">
      <c r="A170" s="199" t="s">
        <v>802</v>
      </c>
      <c r="B170" s="65" t="s">
        <v>102</v>
      </c>
      <c r="C170" s="66" t="s">
        <v>146</v>
      </c>
      <c r="D170" s="66" t="s">
        <v>146</v>
      </c>
      <c r="E170" s="67">
        <v>1</v>
      </c>
      <c r="F170" s="68" t="s">
        <v>714</v>
      </c>
      <c r="G170" s="69">
        <v>57662</v>
      </c>
      <c r="H170" s="69">
        <v>57662</v>
      </c>
      <c r="I170" s="70">
        <v>18584</v>
      </c>
      <c r="J170" s="71">
        <v>0.13230946588314554</v>
      </c>
      <c r="K170" s="191" t="s">
        <v>808</v>
      </c>
      <c r="L170" s="67" t="s">
        <v>528</v>
      </c>
      <c r="M170" s="67" t="s">
        <v>532</v>
      </c>
      <c r="N170" s="67" t="s">
        <v>534</v>
      </c>
      <c r="O170" s="67" t="s">
        <v>539</v>
      </c>
      <c r="P170" s="72" t="s">
        <v>551</v>
      </c>
      <c r="Q170" s="72" t="s">
        <v>553</v>
      </c>
      <c r="R170" s="73">
        <v>2009</v>
      </c>
      <c r="S170" s="74">
        <v>92</v>
      </c>
    </row>
    <row r="171" spans="1:19" s="65" customFormat="1" x14ac:dyDescent="0.25">
      <c r="A171" s="199" t="s">
        <v>802</v>
      </c>
      <c r="B171" s="65" t="s">
        <v>102</v>
      </c>
      <c r="C171" s="66" t="s">
        <v>148</v>
      </c>
      <c r="D171" s="66" t="s">
        <v>148</v>
      </c>
      <c r="E171" s="67">
        <v>1</v>
      </c>
      <c r="F171" s="68" t="s">
        <v>714</v>
      </c>
      <c r="G171" s="69">
        <v>39798</v>
      </c>
      <c r="H171" s="69">
        <v>39798</v>
      </c>
      <c r="I171" s="70">
        <v>12508</v>
      </c>
      <c r="J171" s="71">
        <v>0.14123933495454644</v>
      </c>
      <c r="K171" s="191" t="s">
        <v>808</v>
      </c>
      <c r="L171" s="67" t="s">
        <v>531</v>
      </c>
      <c r="M171" s="67" t="s">
        <v>532</v>
      </c>
      <c r="N171" s="67" t="s">
        <v>534</v>
      </c>
      <c r="O171" s="67" t="s">
        <v>539</v>
      </c>
      <c r="P171" s="72" t="s">
        <v>552</v>
      </c>
      <c r="Q171" s="72" t="s">
        <v>556</v>
      </c>
      <c r="R171" s="73">
        <v>2009</v>
      </c>
      <c r="S171" s="74">
        <v>72</v>
      </c>
    </row>
    <row r="172" spans="1:19" s="65" customFormat="1" x14ac:dyDescent="0.25">
      <c r="A172" s="199" t="s">
        <v>802</v>
      </c>
      <c r="B172" s="65" t="s">
        <v>152</v>
      </c>
      <c r="C172" s="66" t="s">
        <v>153</v>
      </c>
      <c r="D172" s="66" t="s">
        <v>153</v>
      </c>
      <c r="E172" s="67">
        <v>1</v>
      </c>
      <c r="F172" s="68" t="s">
        <v>714</v>
      </c>
      <c r="G172" s="69">
        <v>61718</v>
      </c>
      <c r="H172" s="69">
        <v>61718</v>
      </c>
      <c r="I172" s="70">
        <v>21054</v>
      </c>
      <c r="J172" s="71">
        <v>0.12945243449411833</v>
      </c>
      <c r="K172" s="191" t="s">
        <v>808</v>
      </c>
      <c r="L172" s="67" t="s">
        <v>529</v>
      </c>
      <c r="M172" s="67" t="s">
        <v>532</v>
      </c>
      <c r="N172" s="67" t="s">
        <v>534</v>
      </c>
      <c r="O172" s="67" t="s">
        <v>539</v>
      </c>
      <c r="P172" s="72" t="s">
        <v>553</v>
      </c>
      <c r="Q172" s="72" t="s">
        <v>555</v>
      </c>
      <c r="R172" s="73">
        <v>2009</v>
      </c>
      <c r="S172" s="74">
        <v>108</v>
      </c>
    </row>
    <row r="173" spans="1:19" s="65" customFormat="1" x14ac:dyDescent="0.25">
      <c r="A173" s="199" t="s">
        <v>802</v>
      </c>
      <c r="B173" s="65" t="s">
        <v>155</v>
      </c>
      <c r="C173" s="66" t="s">
        <v>156</v>
      </c>
      <c r="D173" s="66" t="s">
        <v>156</v>
      </c>
      <c r="E173" s="67">
        <v>1</v>
      </c>
      <c r="F173" s="68" t="s">
        <v>714</v>
      </c>
      <c r="G173" s="69">
        <v>23964</v>
      </c>
      <c r="H173" s="69">
        <v>23964</v>
      </c>
      <c r="I173" s="70">
        <v>7170</v>
      </c>
      <c r="J173" s="71">
        <v>5.1479745186574968E-3</v>
      </c>
      <c r="K173" s="191" t="s">
        <v>808</v>
      </c>
      <c r="L173" s="67" t="s">
        <v>529</v>
      </c>
      <c r="M173" s="67" t="s">
        <v>532</v>
      </c>
      <c r="N173" s="67" t="s">
        <v>537</v>
      </c>
      <c r="O173" s="67" t="s">
        <v>539</v>
      </c>
      <c r="P173" s="72" t="s">
        <v>554</v>
      </c>
      <c r="Q173" s="72" t="s">
        <v>557</v>
      </c>
      <c r="R173" s="73">
        <v>2009</v>
      </c>
      <c r="S173" s="74">
        <v>46</v>
      </c>
    </row>
    <row r="174" spans="1:19" s="65" customFormat="1" x14ac:dyDescent="0.25">
      <c r="A174" s="199" t="s">
        <v>802</v>
      </c>
      <c r="B174" s="65" t="s">
        <v>159</v>
      </c>
      <c r="C174" s="66" t="s">
        <v>160</v>
      </c>
      <c r="D174" s="66" t="s">
        <v>160</v>
      </c>
      <c r="E174" s="67">
        <v>0.5</v>
      </c>
      <c r="F174" s="68" t="s">
        <v>735</v>
      </c>
      <c r="G174" s="69">
        <v>105043</v>
      </c>
      <c r="H174" s="69">
        <v>52521.5</v>
      </c>
      <c r="I174" s="70">
        <v>39335</v>
      </c>
      <c r="J174" s="71">
        <v>0.12198909022305868</v>
      </c>
      <c r="K174" s="191" t="s">
        <v>808</v>
      </c>
      <c r="L174" s="67" t="s">
        <v>531</v>
      </c>
      <c r="M174" s="67" t="s">
        <v>532</v>
      </c>
      <c r="N174" s="67" t="s">
        <v>537</v>
      </c>
      <c r="O174" s="67" t="s">
        <v>539</v>
      </c>
      <c r="P174" s="72" t="s">
        <v>554</v>
      </c>
      <c r="Q174" s="72" t="s">
        <v>558</v>
      </c>
      <c r="R174" s="73">
        <v>2009</v>
      </c>
      <c r="S174" s="74">
        <v>312</v>
      </c>
    </row>
    <row r="175" spans="1:19" s="65" customFormat="1" x14ac:dyDescent="0.25">
      <c r="A175" s="199" t="s">
        <v>803</v>
      </c>
      <c r="B175" s="65" t="s">
        <v>142</v>
      </c>
      <c r="C175" s="66" t="s">
        <v>143</v>
      </c>
      <c r="D175" s="66" t="s">
        <v>143</v>
      </c>
      <c r="E175" s="67">
        <v>1</v>
      </c>
      <c r="F175" s="68" t="s">
        <v>714</v>
      </c>
      <c r="G175" s="69">
        <v>86878</v>
      </c>
      <c r="H175" s="69">
        <v>86878</v>
      </c>
      <c r="I175" s="70">
        <v>25311</v>
      </c>
      <c r="J175" s="71">
        <v>0.23124303864313875</v>
      </c>
      <c r="K175" s="191" t="s">
        <v>808</v>
      </c>
      <c r="L175" s="67" t="s">
        <v>528</v>
      </c>
      <c r="M175" s="67" t="s">
        <v>532</v>
      </c>
      <c r="N175" s="67" t="s">
        <v>534</v>
      </c>
      <c r="O175" s="67" t="s">
        <v>539</v>
      </c>
      <c r="P175" s="72" t="s">
        <v>550</v>
      </c>
      <c r="Q175" s="72" t="s">
        <v>551</v>
      </c>
      <c r="R175" s="73">
        <v>2010</v>
      </c>
      <c r="S175" s="74">
        <v>108</v>
      </c>
    </row>
    <row r="176" spans="1:19" s="65" customFormat="1" x14ac:dyDescent="0.25">
      <c r="A176" s="199" t="s">
        <v>804</v>
      </c>
      <c r="B176" s="65" t="s">
        <v>134</v>
      </c>
      <c r="C176" s="66" t="s">
        <v>135</v>
      </c>
      <c r="D176" s="66" t="s">
        <v>135</v>
      </c>
      <c r="E176" s="67">
        <v>1</v>
      </c>
      <c r="F176" s="68" t="s">
        <v>714</v>
      </c>
      <c r="G176" s="69">
        <v>49879</v>
      </c>
      <c r="H176" s="69">
        <v>49879</v>
      </c>
      <c r="I176" s="70">
        <v>25183</v>
      </c>
      <c r="J176" s="71">
        <v>0.13117258543161395</v>
      </c>
      <c r="K176" s="191" t="s">
        <v>808</v>
      </c>
      <c r="L176" s="67" t="s">
        <v>529</v>
      </c>
      <c r="M176" s="67" t="s">
        <v>532</v>
      </c>
      <c r="N176" s="67" t="s">
        <v>538</v>
      </c>
      <c r="O176" s="67" t="s">
        <v>539</v>
      </c>
      <c r="P176" s="72" t="s">
        <v>548</v>
      </c>
      <c r="Q176" s="72" t="s">
        <v>549</v>
      </c>
      <c r="R176" s="73">
        <v>2008</v>
      </c>
      <c r="S176" s="74">
        <v>349</v>
      </c>
    </row>
    <row r="177" spans="1:19" s="65" customFormat="1" x14ac:dyDescent="0.25">
      <c r="A177" s="199" t="s">
        <v>804</v>
      </c>
      <c r="B177" s="65" t="s">
        <v>102</v>
      </c>
      <c r="C177" s="66" t="s">
        <v>139</v>
      </c>
      <c r="D177" s="66" t="s">
        <v>139</v>
      </c>
      <c r="E177" s="67">
        <v>1</v>
      </c>
      <c r="F177" s="68" t="s">
        <v>714</v>
      </c>
      <c r="G177" s="69">
        <v>21876</v>
      </c>
      <c r="H177" s="69">
        <v>21876</v>
      </c>
      <c r="I177" s="70">
        <v>6480</v>
      </c>
      <c r="J177" s="71">
        <v>0.151</v>
      </c>
      <c r="K177" s="191" t="s">
        <v>808</v>
      </c>
      <c r="L177" s="67" t="s">
        <v>528</v>
      </c>
      <c r="M177" s="67" t="s">
        <v>532</v>
      </c>
      <c r="N177" s="67" t="s">
        <v>534</v>
      </c>
      <c r="O177" s="67" t="s">
        <v>539</v>
      </c>
      <c r="P177" s="72" t="s">
        <v>549</v>
      </c>
      <c r="Q177" s="72" t="s">
        <v>623</v>
      </c>
      <c r="R177" s="73">
        <v>2009</v>
      </c>
      <c r="S177" s="74">
        <v>40</v>
      </c>
    </row>
    <row r="178" spans="1:19" s="65" customFormat="1" x14ac:dyDescent="0.25">
      <c r="A178" s="199" t="s">
        <v>804</v>
      </c>
      <c r="B178" s="65" t="s">
        <v>134</v>
      </c>
      <c r="C178" s="66" t="s">
        <v>141</v>
      </c>
      <c r="D178" s="66" t="s">
        <v>141</v>
      </c>
      <c r="E178" s="67">
        <v>1</v>
      </c>
      <c r="F178" s="68" t="s">
        <v>714</v>
      </c>
      <c r="G178" s="69">
        <v>38361</v>
      </c>
      <c r="H178" s="69">
        <v>38361</v>
      </c>
      <c r="I178" s="70">
        <v>17384</v>
      </c>
      <c r="J178" s="71">
        <v>0.13135471536855206</v>
      </c>
      <c r="K178" s="191" t="s">
        <v>808</v>
      </c>
      <c r="L178" s="67" t="s">
        <v>529</v>
      </c>
      <c r="M178" s="67" t="s">
        <v>532</v>
      </c>
      <c r="N178" s="67" t="s">
        <v>537</v>
      </c>
      <c r="O178" s="67" t="s">
        <v>539</v>
      </c>
      <c r="P178" s="72" t="s">
        <v>549</v>
      </c>
      <c r="Q178" s="72" t="s">
        <v>623</v>
      </c>
      <c r="R178" s="73">
        <v>2008</v>
      </c>
      <c r="S178" s="74">
        <v>106</v>
      </c>
    </row>
    <row r="179" spans="1:19" s="65" customFormat="1" x14ac:dyDescent="0.25">
      <c r="A179" s="199" t="s">
        <v>805</v>
      </c>
      <c r="B179" s="65" t="s">
        <v>122</v>
      </c>
      <c r="C179" s="66" t="s">
        <v>123</v>
      </c>
      <c r="D179" s="66" t="s">
        <v>123</v>
      </c>
      <c r="E179" s="67">
        <v>1</v>
      </c>
      <c r="F179" s="68" t="s">
        <v>714</v>
      </c>
      <c r="G179" s="69">
        <v>9809</v>
      </c>
      <c r="H179" s="69">
        <v>9809</v>
      </c>
      <c r="I179" s="70">
        <v>2550</v>
      </c>
      <c r="J179" s="71">
        <v>0.18604800000000005</v>
      </c>
      <c r="K179" s="191" t="s">
        <v>808</v>
      </c>
      <c r="L179" s="67" t="s">
        <v>528</v>
      </c>
      <c r="M179" s="67" t="s">
        <v>532</v>
      </c>
      <c r="N179" s="67" t="s">
        <v>124</v>
      </c>
      <c r="O179" s="67" t="s">
        <v>539</v>
      </c>
      <c r="P179" s="72" t="s">
        <v>545</v>
      </c>
      <c r="Q179" s="72" t="s">
        <v>547</v>
      </c>
      <c r="R179" s="73">
        <v>2006</v>
      </c>
      <c r="S179" s="74">
        <v>66</v>
      </c>
    </row>
    <row r="180" spans="1:19" s="65" customFormat="1" x14ac:dyDescent="0.25">
      <c r="A180" s="199" t="s">
        <v>805</v>
      </c>
      <c r="B180" s="65" t="s">
        <v>127</v>
      </c>
      <c r="C180" s="66" t="s">
        <v>128</v>
      </c>
      <c r="D180" s="66" t="s">
        <v>128</v>
      </c>
      <c r="E180" s="67">
        <v>1</v>
      </c>
      <c r="F180" s="68" t="s">
        <v>714</v>
      </c>
      <c r="G180" s="69">
        <v>30890</v>
      </c>
      <c r="H180" s="69">
        <v>30890</v>
      </c>
      <c r="I180" s="70">
        <v>8556</v>
      </c>
      <c r="J180" s="71">
        <v>0.18604800000000005</v>
      </c>
      <c r="K180" s="191" t="s">
        <v>808</v>
      </c>
      <c r="L180" s="67" t="s">
        <v>528</v>
      </c>
      <c r="M180" s="67" t="s">
        <v>532</v>
      </c>
      <c r="N180" s="67" t="s">
        <v>537</v>
      </c>
      <c r="O180" s="67" t="s">
        <v>539</v>
      </c>
      <c r="P180" s="72" t="s">
        <v>546</v>
      </c>
      <c r="Q180" s="72" t="s">
        <v>621</v>
      </c>
      <c r="R180" s="73">
        <v>2006</v>
      </c>
      <c r="S180" s="74">
        <v>130</v>
      </c>
    </row>
    <row r="181" spans="1:19" s="65" customFormat="1" x14ac:dyDescent="0.25">
      <c r="A181" s="64" t="s">
        <v>805</v>
      </c>
      <c r="B181" s="65" t="s">
        <v>131</v>
      </c>
      <c r="C181" s="66" t="s">
        <v>132</v>
      </c>
      <c r="D181" s="66" t="s">
        <v>132</v>
      </c>
      <c r="E181" s="67">
        <v>1</v>
      </c>
      <c r="F181" s="68" t="s">
        <v>714</v>
      </c>
      <c r="G181" s="69">
        <v>26400</v>
      </c>
      <c r="H181" s="69">
        <v>26400</v>
      </c>
      <c r="I181" s="70">
        <v>8118</v>
      </c>
      <c r="J181" s="71">
        <v>0.126</v>
      </c>
      <c r="K181" s="191" t="s">
        <v>808</v>
      </c>
      <c r="L181" s="67" t="s">
        <v>528</v>
      </c>
      <c r="M181" s="67" t="s">
        <v>532</v>
      </c>
      <c r="N181" s="67" t="s">
        <v>534</v>
      </c>
      <c r="O181" s="67" t="s">
        <v>539</v>
      </c>
      <c r="P181" s="72" t="s">
        <v>547</v>
      </c>
      <c r="Q181" s="72" t="s">
        <v>622</v>
      </c>
      <c r="R181" s="73">
        <v>2006</v>
      </c>
      <c r="S181" s="74">
        <v>44</v>
      </c>
    </row>
    <row r="182" spans="1:19" s="65" customFormat="1" x14ac:dyDescent="0.25">
      <c r="A182" s="64" t="s">
        <v>806</v>
      </c>
      <c r="B182" s="65" t="s">
        <v>119</v>
      </c>
      <c r="C182" s="66" t="s">
        <v>120</v>
      </c>
      <c r="D182" s="66" t="s">
        <v>120</v>
      </c>
      <c r="E182" s="67">
        <v>1</v>
      </c>
      <c r="F182" s="68" t="s">
        <v>714</v>
      </c>
      <c r="G182" s="69">
        <v>71770</v>
      </c>
      <c r="H182" s="69">
        <v>71770</v>
      </c>
      <c r="I182" s="70">
        <v>24276</v>
      </c>
      <c r="J182" s="71">
        <v>0.187</v>
      </c>
      <c r="K182" s="191" t="s">
        <v>808</v>
      </c>
      <c r="L182" s="67" t="s">
        <v>528</v>
      </c>
      <c r="M182" s="67" t="s">
        <v>532</v>
      </c>
      <c r="N182" s="67" t="s">
        <v>534</v>
      </c>
      <c r="O182" s="67" t="s">
        <v>539</v>
      </c>
      <c r="P182" s="72" t="s">
        <v>544</v>
      </c>
      <c r="Q182" s="72" t="s">
        <v>620</v>
      </c>
      <c r="R182" s="73">
        <v>2005</v>
      </c>
      <c r="S182" s="74">
        <v>102</v>
      </c>
    </row>
    <row r="183" spans="1:19" s="65" customFormat="1" x14ac:dyDescent="0.25">
      <c r="A183" s="64" t="s">
        <v>807</v>
      </c>
      <c r="B183" s="65" t="s">
        <v>114</v>
      </c>
      <c r="C183" s="66" t="s">
        <v>115</v>
      </c>
      <c r="D183" s="66" t="s">
        <v>115</v>
      </c>
      <c r="E183" s="67">
        <v>1</v>
      </c>
      <c r="F183" s="68" t="s">
        <v>714</v>
      </c>
      <c r="G183" s="69">
        <v>23130</v>
      </c>
      <c r="H183" s="69">
        <v>23130</v>
      </c>
      <c r="I183" s="70">
        <v>5134</v>
      </c>
      <c r="J183" s="71">
        <v>0.157</v>
      </c>
      <c r="K183" s="191" t="s">
        <v>808</v>
      </c>
      <c r="L183" s="67" t="s">
        <v>528</v>
      </c>
      <c r="M183" s="67" t="s">
        <v>532</v>
      </c>
      <c r="N183" s="67" t="s">
        <v>534</v>
      </c>
      <c r="O183" s="67" t="s">
        <v>539</v>
      </c>
      <c r="P183" s="72" t="s">
        <v>543</v>
      </c>
      <c r="Q183" s="72" t="s">
        <v>544</v>
      </c>
      <c r="R183" s="73">
        <v>2004</v>
      </c>
      <c r="S183" s="74">
        <v>17</v>
      </c>
    </row>
    <row r="184" spans="1:19" s="65" customFormat="1" x14ac:dyDescent="0.25">
      <c r="A184" s="64">
        <v>1999</v>
      </c>
      <c r="B184" s="65" t="s">
        <v>102</v>
      </c>
      <c r="C184" s="66" t="s">
        <v>1</v>
      </c>
      <c r="D184" s="66" t="s">
        <v>1</v>
      </c>
      <c r="E184" s="67">
        <v>1</v>
      </c>
      <c r="F184" s="68" t="s">
        <v>714</v>
      </c>
      <c r="G184" s="69">
        <v>16982</v>
      </c>
      <c r="H184" s="69">
        <v>16982</v>
      </c>
      <c r="I184" s="70">
        <v>11495</v>
      </c>
      <c r="J184" s="71">
        <v>0.18604799999999994</v>
      </c>
      <c r="K184" s="191" t="s">
        <v>808</v>
      </c>
      <c r="L184" s="67" t="s">
        <v>528</v>
      </c>
      <c r="M184" s="67" t="s">
        <v>532</v>
      </c>
      <c r="N184" s="67" t="s">
        <v>538</v>
      </c>
      <c r="O184" s="67" t="s">
        <v>539</v>
      </c>
      <c r="P184" s="72" t="s">
        <v>542</v>
      </c>
      <c r="Q184" s="72" t="s">
        <v>619</v>
      </c>
      <c r="R184" s="73">
        <v>2009</v>
      </c>
      <c r="S184" s="74">
        <v>216</v>
      </c>
    </row>
    <row r="185" spans="1:19" s="65" customFormat="1" x14ac:dyDescent="0.25">
      <c r="A185" s="64">
        <v>1994</v>
      </c>
      <c r="B185" s="65" t="s">
        <v>102</v>
      </c>
      <c r="C185" s="66" t="s">
        <v>103</v>
      </c>
      <c r="D185" s="66" t="s">
        <v>103</v>
      </c>
      <c r="E185" s="67">
        <v>1</v>
      </c>
      <c r="F185" s="68" t="s">
        <v>714</v>
      </c>
      <c r="G185" s="69">
        <v>24818</v>
      </c>
      <c r="H185" s="69">
        <v>24818</v>
      </c>
      <c r="I185" s="70">
        <v>27396</v>
      </c>
      <c r="J185" s="71">
        <v>0.18604799999999999</v>
      </c>
      <c r="K185" s="191" t="s">
        <v>808</v>
      </c>
      <c r="L185" s="67" t="s">
        <v>528</v>
      </c>
      <c r="M185" s="67" t="s">
        <v>532</v>
      </c>
      <c r="N185" s="67" t="s">
        <v>537</v>
      </c>
      <c r="O185" s="67" t="s">
        <v>539</v>
      </c>
      <c r="P185" s="67" t="s">
        <v>541</v>
      </c>
      <c r="Q185" s="72" t="s">
        <v>618</v>
      </c>
      <c r="R185" s="73">
        <v>2009</v>
      </c>
      <c r="S185" s="74">
        <v>175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2"/>
  <dimension ref="A4:CX1048576"/>
  <sheetViews>
    <sheetView topLeftCell="A4" zoomScale="70" zoomScaleNormal="70" workbookViewId="0">
      <selection activeCell="C148" sqref="C148"/>
    </sheetView>
  </sheetViews>
  <sheetFormatPr defaultColWidth="0" defaultRowHeight="24.75" zeroHeight="1" outlineLevelRow="1" outlineLevelCol="1" x14ac:dyDescent="0.7"/>
  <cols>
    <col min="1" max="1" width="6.28515625" style="18" bestFit="1" customWidth="1"/>
    <col min="2" max="2" width="23.140625" style="18" bestFit="1" customWidth="1"/>
    <col min="3" max="3" width="33.140625" style="18" customWidth="1"/>
    <col min="4" max="29" width="10.7109375" style="18" customWidth="1"/>
    <col min="30" max="30" width="10.7109375" style="22" customWidth="1"/>
    <col min="31" max="31" width="10.7109375" style="23" customWidth="1"/>
    <col min="32" max="70" width="10.7109375" style="18" customWidth="1"/>
    <col min="71" max="71" width="9.140625" style="18" customWidth="1"/>
    <col min="72" max="72" width="9.5703125" style="18" customWidth="1"/>
    <col min="73" max="74" width="9.140625" style="18" customWidth="1"/>
    <col min="75" max="84" width="3.5703125" style="18" hidden="1" customWidth="1"/>
    <col min="85" max="85" width="3.5703125" style="18" hidden="1" customWidth="1" collapsed="1"/>
    <col min="86" max="86" width="3.5703125" style="18" hidden="1" customWidth="1"/>
    <col min="87" max="88" width="3.5703125" style="18" hidden="1" customWidth="1" outlineLevel="1"/>
    <col min="89" max="89" width="3.5703125" style="18" hidden="1" customWidth="1" outlineLevel="1" collapsed="1"/>
    <col min="90" max="90" width="3.5703125" style="18" hidden="1" customWidth="1" outlineLevel="1"/>
    <col min="91" max="91" width="3.5703125" style="18" hidden="1" customWidth="1" outlineLevel="1" collapsed="1"/>
    <col min="92" max="92" width="3.5703125" style="18" hidden="1" customWidth="1" outlineLevel="1"/>
    <col min="93" max="102" width="3.5703125" style="18" hidden="1" customWidth="1" outlineLevel="1" collapsed="1"/>
    <col min="103" max="16384" width="3.5703125" style="18" hidden="1" outlineLevel="1"/>
  </cols>
  <sheetData>
    <row r="4" spans="1:74" s="5" customFormat="1" x14ac:dyDescent="0.7">
      <c r="A4" s="81" t="s">
        <v>394</v>
      </c>
      <c r="B4" s="81" t="s">
        <v>85</v>
      </c>
      <c r="C4" s="82" t="s">
        <v>86</v>
      </c>
      <c r="D4" s="83" t="s">
        <v>178</v>
      </c>
      <c r="E4" s="83" t="s">
        <v>164</v>
      </c>
      <c r="F4" s="83" t="s">
        <v>181</v>
      </c>
      <c r="G4" s="83" t="s">
        <v>194</v>
      </c>
      <c r="H4" s="83" t="s">
        <v>185</v>
      </c>
      <c r="I4" s="83" t="s">
        <v>197</v>
      </c>
      <c r="J4" s="83" t="s">
        <v>208</v>
      </c>
      <c r="K4" s="83" t="s">
        <v>201</v>
      </c>
      <c r="L4" s="83" t="s">
        <v>215</v>
      </c>
      <c r="M4" s="83" t="s">
        <v>219</v>
      </c>
      <c r="N4" s="83" t="s">
        <v>226</v>
      </c>
      <c r="O4" s="83" t="s">
        <v>223</v>
      </c>
      <c r="P4" s="83" t="s">
        <v>230</v>
      </c>
      <c r="Q4" s="83" t="s">
        <v>240</v>
      </c>
      <c r="R4" s="83" t="s">
        <v>251</v>
      </c>
      <c r="S4" s="83" t="s">
        <v>260</v>
      </c>
      <c r="T4" s="83" t="s">
        <v>246</v>
      </c>
      <c r="U4" s="83" t="s">
        <v>252</v>
      </c>
      <c r="V4" s="83" t="s">
        <v>261</v>
      </c>
      <c r="W4" s="83" t="s">
        <v>268</v>
      </c>
      <c r="X4" s="83" t="s">
        <v>274</v>
      </c>
      <c r="Y4" s="83" t="s">
        <v>271</v>
      </c>
      <c r="Z4" s="83" t="s">
        <v>285</v>
      </c>
      <c r="AA4" s="83" t="s">
        <v>288</v>
      </c>
      <c r="AB4" s="83" t="s">
        <v>292</v>
      </c>
      <c r="AC4" s="83" t="s">
        <v>296</v>
      </c>
      <c r="AD4" s="83" t="s">
        <v>302</v>
      </c>
      <c r="AE4" s="83" t="s">
        <v>297</v>
      </c>
      <c r="AF4" s="83" t="s">
        <v>308</v>
      </c>
      <c r="AG4" s="83" t="s">
        <v>309</v>
      </c>
      <c r="AH4" s="83" t="s">
        <v>310</v>
      </c>
      <c r="AI4" s="83" t="s">
        <v>314</v>
      </c>
      <c r="AJ4" s="83" t="s">
        <v>316</v>
      </c>
      <c r="AK4" s="83" t="s">
        <v>395</v>
      </c>
      <c r="AL4" s="83" t="s">
        <v>318</v>
      </c>
      <c r="AM4" s="83" t="s">
        <v>396</v>
      </c>
      <c r="AN4" s="83" t="s">
        <v>315</v>
      </c>
      <c r="AO4" s="83" t="s">
        <v>319</v>
      </c>
      <c r="AP4" s="83" t="s">
        <v>322</v>
      </c>
      <c r="AQ4" s="83" t="s">
        <v>327</v>
      </c>
      <c r="AR4" s="83" t="s">
        <v>324</v>
      </c>
      <c r="AS4" s="83" t="s">
        <v>326</v>
      </c>
      <c r="AT4" s="83" t="s">
        <v>331</v>
      </c>
      <c r="AU4" s="83" t="s">
        <v>332</v>
      </c>
      <c r="AV4" s="83" t="s">
        <v>328</v>
      </c>
      <c r="AW4" s="83" t="s">
        <v>339</v>
      </c>
      <c r="AX4" s="83" t="s">
        <v>340</v>
      </c>
      <c r="AY4" s="83" t="s">
        <v>343</v>
      </c>
      <c r="AZ4" s="83" t="s">
        <v>397</v>
      </c>
      <c r="BA4" s="83" t="s">
        <v>349</v>
      </c>
      <c r="BB4" s="83" t="s">
        <v>358</v>
      </c>
      <c r="BC4" s="83" t="s">
        <v>355</v>
      </c>
      <c r="BD4" s="83" t="s">
        <v>359</v>
      </c>
      <c r="BE4" s="83" t="s">
        <v>368</v>
      </c>
      <c r="BF4" s="83" t="s">
        <v>363</v>
      </c>
      <c r="BG4" s="84" t="s">
        <v>369</v>
      </c>
      <c r="BH4" s="85" t="s">
        <v>374</v>
      </c>
      <c r="BI4" s="85" t="s">
        <v>377</v>
      </c>
      <c r="BJ4" s="85" t="s">
        <v>371</v>
      </c>
      <c r="BK4" s="85" t="s">
        <v>384</v>
      </c>
      <c r="BL4" s="85" t="s">
        <v>390</v>
      </c>
      <c r="BM4" s="85" t="s">
        <v>386</v>
      </c>
      <c r="BN4" s="85" t="s">
        <v>517</v>
      </c>
      <c r="BO4" s="85" t="s">
        <v>525</v>
      </c>
      <c r="BP4" s="85" t="s">
        <v>391</v>
      </c>
      <c r="BQ4" s="85" t="s">
        <v>527</v>
      </c>
      <c r="BR4" s="85" t="s">
        <v>755</v>
      </c>
      <c r="BS4" s="85" t="s">
        <v>526</v>
      </c>
      <c r="BT4" s="85" t="s">
        <v>730</v>
      </c>
      <c r="BU4" s="85" t="s">
        <v>733</v>
      </c>
      <c r="BV4" s="85" t="s">
        <v>763</v>
      </c>
    </row>
    <row r="5" spans="1:74" x14ac:dyDescent="0.7">
      <c r="A5" s="18">
        <v>1994</v>
      </c>
      <c r="B5" s="18" t="s">
        <v>102</v>
      </c>
      <c r="C5" s="19" t="s">
        <v>103</v>
      </c>
      <c r="D5" s="20">
        <v>1</v>
      </c>
      <c r="E5" s="20">
        <v>1</v>
      </c>
      <c r="F5" s="20">
        <v>1</v>
      </c>
      <c r="G5" s="20">
        <v>1</v>
      </c>
      <c r="H5" s="20">
        <v>1</v>
      </c>
      <c r="I5" s="20">
        <v>1</v>
      </c>
      <c r="J5" s="20">
        <v>1</v>
      </c>
      <c r="K5" s="20">
        <v>1</v>
      </c>
      <c r="L5" s="20">
        <v>1</v>
      </c>
      <c r="M5" s="20">
        <v>1</v>
      </c>
      <c r="N5" s="20">
        <v>1</v>
      </c>
      <c r="O5" s="20">
        <v>1</v>
      </c>
      <c r="P5" s="20">
        <v>1</v>
      </c>
      <c r="Q5" s="20">
        <v>1</v>
      </c>
      <c r="R5" s="20">
        <v>1</v>
      </c>
      <c r="S5" s="20">
        <v>1</v>
      </c>
      <c r="T5" s="20">
        <v>1</v>
      </c>
      <c r="U5" s="20">
        <v>1</v>
      </c>
      <c r="V5" s="20">
        <v>1</v>
      </c>
      <c r="W5" s="20">
        <v>1</v>
      </c>
      <c r="X5" s="20">
        <v>1</v>
      </c>
      <c r="Y5" s="20">
        <v>1</v>
      </c>
      <c r="Z5" s="20">
        <v>1</v>
      </c>
      <c r="AA5" s="20">
        <v>1</v>
      </c>
      <c r="AB5" s="20">
        <v>1</v>
      </c>
      <c r="AC5" s="20">
        <v>1</v>
      </c>
      <c r="AD5" s="20">
        <v>1</v>
      </c>
      <c r="AE5" s="20">
        <v>1</v>
      </c>
      <c r="AF5" s="20">
        <v>1</v>
      </c>
      <c r="AG5" s="20">
        <v>1</v>
      </c>
      <c r="AH5" s="20">
        <v>1</v>
      </c>
      <c r="AI5" s="20">
        <v>1</v>
      </c>
      <c r="AJ5" s="20">
        <v>1</v>
      </c>
      <c r="AK5" s="20">
        <v>1</v>
      </c>
      <c r="AL5" s="20">
        <v>1</v>
      </c>
      <c r="AM5" s="20">
        <v>1</v>
      </c>
      <c r="AN5" s="20">
        <v>1</v>
      </c>
      <c r="AO5" s="20">
        <v>1</v>
      </c>
      <c r="AP5" s="20">
        <v>1</v>
      </c>
      <c r="AQ5" s="20">
        <v>1</v>
      </c>
      <c r="AR5" s="20">
        <v>1</v>
      </c>
      <c r="AS5" s="20">
        <v>1</v>
      </c>
      <c r="AT5" s="20">
        <v>1</v>
      </c>
      <c r="AU5" s="20">
        <v>1</v>
      </c>
      <c r="AV5" s="20">
        <v>1</v>
      </c>
      <c r="AW5" s="20">
        <v>1</v>
      </c>
      <c r="AX5" s="20">
        <v>1</v>
      </c>
      <c r="AY5" s="20">
        <v>1</v>
      </c>
      <c r="AZ5" s="20">
        <v>1</v>
      </c>
      <c r="BA5" s="20">
        <v>1</v>
      </c>
      <c r="BB5" s="20">
        <v>1</v>
      </c>
      <c r="BC5" s="20">
        <v>1</v>
      </c>
      <c r="BD5" s="20">
        <v>1</v>
      </c>
      <c r="BE5" s="20">
        <v>1</v>
      </c>
      <c r="BF5" s="20">
        <v>1</v>
      </c>
      <c r="BG5" s="20">
        <v>1</v>
      </c>
      <c r="BH5" s="21">
        <v>1</v>
      </c>
      <c r="BI5" s="21">
        <v>1</v>
      </c>
      <c r="BJ5" s="21">
        <v>1</v>
      </c>
      <c r="BK5" s="21">
        <v>1</v>
      </c>
      <c r="BL5" s="21">
        <v>1</v>
      </c>
      <c r="BM5" s="21">
        <v>1</v>
      </c>
      <c r="BN5" s="21">
        <v>1</v>
      </c>
      <c r="BO5" s="21">
        <v>1</v>
      </c>
      <c r="BP5" s="21">
        <v>1</v>
      </c>
      <c r="BQ5" s="21">
        <v>1</v>
      </c>
      <c r="BR5" s="21">
        <v>1</v>
      </c>
      <c r="BS5" s="21">
        <v>1</v>
      </c>
      <c r="BT5" s="21">
        <v>1</v>
      </c>
      <c r="BU5" s="21">
        <v>1</v>
      </c>
      <c r="BV5" s="21">
        <v>1</v>
      </c>
    </row>
    <row r="6" spans="1:74" x14ac:dyDescent="0.7">
      <c r="A6" s="18">
        <v>1999</v>
      </c>
      <c r="B6" s="18" t="s">
        <v>102</v>
      </c>
      <c r="C6" s="19" t="s">
        <v>1</v>
      </c>
      <c r="D6" s="20">
        <v>1</v>
      </c>
      <c r="E6" s="20">
        <v>1</v>
      </c>
      <c r="F6" s="20">
        <v>1</v>
      </c>
      <c r="G6" s="20">
        <v>1</v>
      </c>
      <c r="H6" s="20">
        <v>1</v>
      </c>
      <c r="I6" s="20">
        <v>1</v>
      </c>
      <c r="J6" s="20">
        <v>1</v>
      </c>
      <c r="K6" s="20">
        <v>1</v>
      </c>
      <c r="L6" s="20">
        <v>1</v>
      </c>
      <c r="M6" s="20">
        <v>1</v>
      </c>
      <c r="N6" s="20">
        <v>1</v>
      </c>
      <c r="O6" s="20">
        <v>1</v>
      </c>
      <c r="P6" s="20">
        <v>1</v>
      </c>
      <c r="Q6" s="20">
        <v>1</v>
      </c>
      <c r="R6" s="20">
        <v>1</v>
      </c>
      <c r="S6" s="20">
        <v>1</v>
      </c>
      <c r="T6" s="20">
        <v>1</v>
      </c>
      <c r="U6" s="20">
        <v>1</v>
      </c>
      <c r="V6" s="20">
        <v>1</v>
      </c>
      <c r="W6" s="20">
        <v>1</v>
      </c>
      <c r="X6" s="20">
        <v>1</v>
      </c>
      <c r="Y6" s="20">
        <v>1</v>
      </c>
      <c r="Z6" s="20">
        <v>1</v>
      </c>
      <c r="AA6" s="20">
        <v>1</v>
      </c>
      <c r="AB6" s="20">
        <v>1</v>
      </c>
      <c r="AC6" s="20">
        <v>1</v>
      </c>
      <c r="AD6" s="20">
        <v>1</v>
      </c>
      <c r="AE6" s="20">
        <v>1</v>
      </c>
      <c r="AF6" s="20">
        <v>1</v>
      </c>
      <c r="AG6" s="20">
        <v>1</v>
      </c>
      <c r="AH6" s="20">
        <v>1</v>
      </c>
      <c r="AI6" s="20">
        <v>1</v>
      </c>
      <c r="AJ6" s="20">
        <v>1</v>
      </c>
      <c r="AK6" s="20">
        <v>1</v>
      </c>
      <c r="AL6" s="20">
        <v>1</v>
      </c>
      <c r="AM6" s="20">
        <v>1</v>
      </c>
      <c r="AN6" s="20">
        <v>1</v>
      </c>
      <c r="AO6" s="20">
        <v>1</v>
      </c>
      <c r="AP6" s="20">
        <v>1</v>
      </c>
      <c r="AQ6" s="20">
        <v>1</v>
      </c>
      <c r="AR6" s="20">
        <v>1</v>
      </c>
      <c r="AS6" s="20">
        <v>1</v>
      </c>
      <c r="AT6" s="20">
        <v>1</v>
      </c>
      <c r="AU6" s="20">
        <v>1</v>
      </c>
      <c r="AV6" s="20">
        <v>1</v>
      </c>
      <c r="AW6" s="20">
        <v>1</v>
      </c>
      <c r="AX6" s="20">
        <v>1</v>
      </c>
      <c r="AY6" s="20">
        <v>1</v>
      </c>
      <c r="AZ6" s="20">
        <v>1</v>
      </c>
      <c r="BA6" s="20">
        <v>1</v>
      </c>
      <c r="BB6" s="20">
        <v>1</v>
      </c>
      <c r="BC6" s="20">
        <v>1</v>
      </c>
      <c r="BD6" s="20">
        <v>1</v>
      </c>
      <c r="BE6" s="20">
        <v>1</v>
      </c>
      <c r="BF6" s="20">
        <v>1</v>
      </c>
      <c r="BG6" s="20">
        <v>1</v>
      </c>
      <c r="BH6" s="21">
        <v>1</v>
      </c>
      <c r="BI6" s="21">
        <v>1</v>
      </c>
      <c r="BJ6" s="21">
        <v>1</v>
      </c>
      <c r="BK6" s="21">
        <v>1</v>
      </c>
      <c r="BL6" s="21">
        <v>1</v>
      </c>
      <c r="BM6" s="21">
        <v>1</v>
      </c>
      <c r="BN6" s="21">
        <v>1</v>
      </c>
      <c r="BO6" s="21">
        <v>1</v>
      </c>
      <c r="BP6" s="21">
        <v>1</v>
      </c>
      <c r="BQ6" s="21">
        <v>1</v>
      </c>
      <c r="BR6" s="21">
        <v>1</v>
      </c>
      <c r="BS6" s="21">
        <v>1</v>
      </c>
      <c r="BT6" s="21">
        <v>1</v>
      </c>
      <c r="BU6" s="21">
        <v>1</v>
      </c>
      <c r="BV6" s="21">
        <v>1</v>
      </c>
    </row>
    <row r="7" spans="1:74" x14ac:dyDescent="0.7">
      <c r="A7" s="18">
        <v>2001</v>
      </c>
      <c r="B7" s="18" t="s">
        <v>114</v>
      </c>
      <c r="C7" s="19" t="s">
        <v>115</v>
      </c>
      <c r="D7" s="20">
        <v>1</v>
      </c>
      <c r="E7" s="20">
        <v>1</v>
      </c>
      <c r="F7" s="20">
        <v>1</v>
      </c>
      <c r="G7" s="20">
        <v>1</v>
      </c>
      <c r="H7" s="20">
        <v>1</v>
      </c>
      <c r="I7" s="20">
        <v>1</v>
      </c>
      <c r="J7" s="20">
        <v>1</v>
      </c>
      <c r="K7" s="20">
        <v>1</v>
      </c>
      <c r="L7" s="20">
        <v>1</v>
      </c>
      <c r="M7" s="20">
        <v>1</v>
      </c>
      <c r="N7" s="20">
        <v>1</v>
      </c>
      <c r="O7" s="20">
        <v>1</v>
      </c>
      <c r="P7" s="20">
        <v>1</v>
      </c>
      <c r="Q7" s="20">
        <v>1</v>
      </c>
      <c r="R7" s="20">
        <v>1</v>
      </c>
      <c r="S7" s="20">
        <v>1</v>
      </c>
      <c r="T7" s="20">
        <v>1</v>
      </c>
      <c r="U7" s="20">
        <v>1</v>
      </c>
      <c r="V7" s="20">
        <v>1</v>
      </c>
      <c r="W7" s="20">
        <v>1</v>
      </c>
      <c r="X7" s="20">
        <v>1</v>
      </c>
      <c r="Y7" s="20">
        <v>1</v>
      </c>
      <c r="Z7" s="20">
        <v>1</v>
      </c>
      <c r="AA7" s="20">
        <v>1</v>
      </c>
      <c r="AB7" s="20">
        <v>1</v>
      </c>
      <c r="AC7" s="20">
        <v>1</v>
      </c>
      <c r="AD7" s="20">
        <v>1</v>
      </c>
      <c r="AE7" s="20">
        <v>1</v>
      </c>
      <c r="AF7" s="20">
        <v>1</v>
      </c>
      <c r="AG7" s="20">
        <v>1</v>
      </c>
      <c r="AH7" s="20">
        <v>1</v>
      </c>
      <c r="AI7" s="20">
        <v>1</v>
      </c>
      <c r="AJ7" s="20">
        <v>1</v>
      </c>
      <c r="AK7" s="20">
        <v>1</v>
      </c>
      <c r="AL7" s="20">
        <v>1</v>
      </c>
      <c r="AM7" s="20">
        <v>1</v>
      </c>
      <c r="AN7" s="20">
        <v>1</v>
      </c>
      <c r="AO7" s="20">
        <v>1</v>
      </c>
      <c r="AP7" s="20">
        <v>1</v>
      </c>
      <c r="AQ7" s="20">
        <v>1</v>
      </c>
      <c r="AR7" s="20">
        <v>1</v>
      </c>
      <c r="AS7" s="20">
        <v>1</v>
      </c>
      <c r="AT7" s="20">
        <v>1</v>
      </c>
      <c r="AU7" s="20">
        <v>1</v>
      </c>
      <c r="AV7" s="20">
        <v>1</v>
      </c>
      <c r="AW7" s="20">
        <v>1</v>
      </c>
      <c r="AX7" s="20">
        <v>1</v>
      </c>
      <c r="AY7" s="20">
        <v>1</v>
      </c>
      <c r="AZ7" s="20">
        <v>1</v>
      </c>
      <c r="BA7" s="20">
        <v>1</v>
      </c>
      <c r="BB7" s="20">
        <v>1</v>
      </c>
      <c r="BC7" s="20">
        <v>1</v>
      </c>
      <c r="BD7" s="20">
        <v>1</v>
      </c>
      <c r="BE7" s="20">
        <v>1</v>
      </c>
      <c r="BF7" s="20">
        <v>1</v>
      </c>
      <c r="BG7" s="20">
        <v>1</v>
      </c>
      <c r="BH7" s="21">
        <v>1</v>
      </c>
      <c r="BI7" s="21">
        <v>1</v>
      </c>
      <c r="BJ7" s="21">
        <v>1</v>
      </c>
      <c r="BK7" s="21">
        <v>1</v>
      </c>
      <c r="BL7" s="21">
        <v>1</v>
      </c>
      <c r="BM7" s="21">
        <v>1</v>
      </c>
      <c r="BN7" s="21">
        <v>1</v>
      </c>
      <c r="BO7" s="21">
        <v>1</v>
      </c>
      <c r="BP7" s="21">
        <v>1</v>
      </c>
      <c r="BQ7" s="21">
        <v>1</v>
      </c>
      <c r="BR7" s="21">
        <v>1</v>
      </c>
      <c r="BS7" s="21">
        <v>1</v>
      </c>
      <c r="BT7" s="21">
        <v>1</v>
      </c>
      <c r="BU7" s="21">
        <v>1</v>
      </c>
      <c r="BV7" s="21">
        <v>1</v>
      </c>
    </row>
    <row r="8" spans="1:74" x14ac:dyDescent="0.7">
      <c r="A8" s="18">
        <v>2002</v>
      </c>
      <c r="B8" s="18" t="s">
        <v>119</v>
      </c>
      <c r="C8" s="19" t="s">
        <v>120</v>
      </c>
      <c r="D8" s="20">
        <v>1</v>
      </c>
      <c r="E8" s="20">
        <v>1</v>
      </c>
      <c r="F8" s="20">
        <v>1</v>
      </c>
      <c r="G8" s="20">
        <v>1</v>
      </c>
      <c r="H8" s="20">
        <v>1</v>
      </c>
      <c r="I8" s="20">
        <v>1</v>
      </c>
      <c r="J8" s="20">
        <v>1</v>
      </c>
      <c r="K8" s="20">
        <v>1</v>
      </c>
      <c r="L8" s="20">
        <v>1</v>
      </c>
      <c r="M8" s="20">
        <v>1</v>
      </c>
      <c r="N8" s="20">
        <v>1</v>
      </c>
      <c r="O8" s="20">
        <v>1</v>
      </c>
      <c r="P8" s="20">
        <v>1</v>
      </c>
      <c r="Q8" s="20">
        <v>1</v>
      </c>
      <c r="R8" s="20">
        <v>1</v>
      </c>
      <c r="S8" s="20">
        <v>1</v>
      </c>
      <c r="T8" s="20">
        <v>1</v>
      </c>
      <c r="U8" s="20">
        <v>1</v>
      </c>
      <c r="V8" s="20">
        <v>1</v>
      </c>
      <c r="W8" s="20">
        <v>1</v>
      </c>
      <c r="X8" s="20">
        <v>1</v>
      </c>
      <c r="Y8" s="20">
        <v>1</v>
      </c>
      <c r="Z8" s="20">
        <v>1</v>
      </c>
      <c r="AA8" s="20">
        <v>1</v>
      </c>
      <c r="AB8" s="20">
        <v>1</v>
      </c>
      <c r="AC8" s="20">
        <v>1</v>
      </c>
      <c r="AD8" s="20">
        <v>1</v>
      </c>
      <c r="AE8" s="20">
        <v>1</v>
      </c>
      <c r="AF8" s="20">
        <v>1</v>
      </c>
      <c r="AG8" s="20">
        <v>1</v>
      </c>
      <c r="AH8" s="20">
        <v>1</v>
      </c>
      <c r="AI8" s="20">
        <v>1</v>
      </c>
      <c r="AJ8" s="20">
        <v>1</v>
      </c>
      <c r="AK8" s="20">
        <v>1</v>
      </c>
      <c r="AL8" s="20">
        <v>1</v>
      </c>
      <c r="AM8" s="20">
        <v>1</v>
      </c>
      <c r="AN8" s="20">
        <v>1</v>
      </c>
      <c r="AO8" s="20">
        <v>1</v>
      </c>
      <c r="AP8" s="20">
        <v>1</v>
      </c>
      <c r="AQ8" s="20">
        <v>1</v>
      </c>
      <c r="AR8" s="20">
        <v>1</v>
      </c>
      <c r="AS8" s="20">
        <v>1</v>
      </c>
      <c r="AT8" s="20">
        <v>1</v>
      </c>
      <c r="AU8" s="20">
        <v>1</v>
      </c>
      <c r="AV8" s="20">
        <v>1</v>
      </c>
      <c r="AW8" s="20">
        <v>1</v>
      </c>
      <c r="AX8" s="20">
        <v>1</v>
      </c>
      <c r="AY8" s="20">
        <v>1</v>
      </c>
      <c r="AZ8" s="20">
        <v>1</v>
      </c>
      <c r="BA8" s="20">
        <v>1</v>
      </c>
      <c r="BB8" s="20">
        <v>1</v>
      </c>
      <c r="BC8" s="20">
        <v>1</v>
      </c>
      <c r="BD8" s="20">
        <v>1</v>
      </c>
      <c r="BE8" s="20">
        <v>1</v>
      </c>
      <c r="BF8" s="20">
        <v>1</v>
      </c>
      <c r="BG8" s="20">
        <v>1</v>
      </c>
      <c r="BH8" s="21">
        <v>1</v>
      </c>
      <c r="BI8" s="21">
        <v>1</v>
      </c>
      <c r="BJ8" s="21">
        <v>1</v>
      </c>
      <c r="BK8" s="21">
        <v>1</v>
      </c>
      <c r="BL8" s="21">
        <v>1</v>
      </c>
      <c r="BM8" s="21">
        <v>1</v>
      </c>
      <c r="BN8" s="21">
        <v>1</v>
      </c>
      <c r="BO8" s="21">
        <v>1</v>
      </c>
      <c r="BP8" s="21">
        <v>1</v>
      </c>
      <c r="BQ8" s="21">
        <v>1</v>
      </c>
      <c r="BR8" s="21">
        <v>1</v>
      </c>
      <c r="BS8" s="21">
        <v>1</v>
      </c>
      <c r="BT8" s="21">
        <v>1</v>
      </c>
      <c r="BU8" s="21">
        <v>1</v>
      </c>
      <c r="BV8" s="21">
        <v>1</v>
      </c>
    </row>
    <row r="9" spans="1:74" x14ac:dyDescent="0.7">
      <c r="A9" s="18">
        <v>2003</v>
      </c>
      <c r="B9" s="18" t="s">
        <v>131</v>
      </c>
      <c r="C9" s="19" t="s">
        <v>132</v>
      </c>
      <c r="D9" s="20">
        <v>1</v>
      </c>
      <c r="E9" s="20">
        <v>1</v>
      </c>
      <c r="F9" s="20">
        <v>1</v>
      </c>
      <c r="G9" s="20">
        <v>1</v>
      </c>
      <c r="H9" s="20">
        <v>1</v>
      </c>
      <c r="I9" s="20">
        <v>1</v>
      </c>
      <c r="J9" s="20">
        <v>1</v>
      </c>
      <c r="K9" s="20">
        <v>1</v>
      </c>
      <c r="L9" s="20">
        <v>1</v>
      </c>
      <c r="M9" s="20">
        <v>1</v>
      </c>
      <c r="N9" s="20">
        <v>1</v>
      </c>
      <c r="O9" s="20">
        <v>1</v>
      </c>
      <c r="P9" s="20">
        <v>1</v>
      </c>
      <c r="Q9" s="20">
        <v>1</v>
      </c>
      <c r="R9" s="20">
        <v>1</v>
      </c>
      <c r="S9" s="20">
        <v>1</v>
      </c>
      <c r="T9" s="20">
        <v>1</v>
      </c>
      <c r="U9" s="20">
        <v>1</v>
      </c>
      <c r="V9" s="20">
        <v>1</v>
      </c>
      <c r="W9" s="20">
        <v>1</v>
      </c>
      <c r="X9" s="20">
        <v>1</v>
      </c>
      <c r="Y9" s="20">
        <v>1</v>
      </c>
      <c r="Z9" s="20">
        <v>1</v>
      </c>
      <c r="AA9" s="20">
        <v>1</v>
      </c>
      <c r="AB9" s="20">
        <v>1</v>
      </c>
      <c r="AC9" s="20">
        <v>1</v>
      </c>
      <c r="AD9" s="20">
        <v>1</v>
      </c>
      <c r="AE9" s="20">
        <v>1</v>
      </c>
      <c r="AF9" s="20">
        <v>1</v>
      </c>
      <c r="AG9" s="20">
        <v>1</v>
      </c>
      <c r="AH9" s="20">
        <v>1</v>
      </c>
      <c r="AI9" s="20">
        <v>1</v>
      </c>
      <c r="AJ9" s="20">
        <v>1</v>
      </c>
      <c r="AK9" s="20">
        <v>1</v>
      </c>
      <c r="AL9" s="20">
        <v>1</v>
      </c>
      <c r="AM9" s="20">
        <v>1</v>
      </c>
      <c r="AN9" s="20">
        <v>1</v>
      </c>
      <c r="AO9" s="20">
        <v>1</v>
      </c>
      <c r="AP9" s="20">
        <v>1</v>
      </c>
      <c r="AQ9" s="20">
        <v>1</v>
      </c>
      <c r="AR9" s="20">
        <v>1</v>
      </c>
      <c r="AS9" s="20">
        <v>1</v>
      </c>
      <c r="AT9" s="20">
        <v>1</v>
      </c>
      <c r="AU9" s="20">
        <v>1</v>
      </c>
      <c r="AV9" s="20">
        <v>1</v>
      </c>
      <c r="AW9" s="20">
        <v>1</v>
      </c>
      <c r="AX9" s="20">
        <v>1</v>
      </c>
      <c r="AY9" s="20">
        <v>1</v>
      </c>
      <c r="AZ9" s="20">
        <v>1</v>
      </c>
      <c r="BA9" s="20">
        <v>1</v>
      </c>
      <c r="BB9" s="20">
        <v>1</v>
      </c>
      <c r="BC9" s="20">
        <v>1</v>
      </c>
      <c r="BD9" s="20">
        <v>1</v>
      </c>
      <c r="BE9" s="20">
        <v>1</v>
      </c>
      <c r="BF9" s="20">
        <v>1</v>
      </c>
      <c r="BG9" s="20">
        <v>1</v>
      </c>
      <c r="BH9" s="20">
        <v>1</v>
      </c>
      <c r="BI9" s="20">
        <v>1</v>
      </c>
      <c r="BJ9" s="21">
        <v>1</v>
      </c>
      <c r="BK9" s="21">
        <v>1</v>
      </c>
      <c r="BL9" s="21">
        <v>1</v>
      </c>
      <c r="BM9" s="21">
        <v>1</v>
      </c>
      <c r="BN9" s="21">
        <v>1</v>
      </c>
      <c r="BO9" s="21">
        <v>1</v>
      </c>
      <c r="BP9" s="21">
        <v>1</v>
      </c>
      <c r="BQ9" s="21">
        <v>1</v>
      </c>
      <c r="BR9" s="21">
        <v>1</v>
      </c>
      <c r="BS9" s="21">
        <v>1</v>
      </c>
      <c r="BT9" s="21">
        <v>1</v>
      </c>
      <c r="BU9" s="21">
        <v>1</v>
      </c>
      <c r="BV9" s="21">
        <v>1</v>
      </c>
    </row>
    <row r="10" spans="1:74" x14ac:dyDescent="0.7">
      <c r="A10" s="18">
        <v>2003</v>
      </c>
      <c r="B10" s="18" t="s">
        <v>122</v>
      </c>
      <c r="C10" s="19" t="s">
        <v>123</v>
      </c>
      <c r="D10" s="20">
        <v>1</v>
      </c>
      <c r="E10" s="20">
        <v>1</v>
      </c>
      <c r="F10" s="20">
        <v>1</v>
      </c>
      <c r="G10" s="20">
        <v>1</v>
      </c>
      <c r="H10" s="20">
        <v>1</v>
      </c>
      <c r="I10" s="20">
        <v>1</v>
      </c>
      <c r="J10" s="20">
        <v>1</v>
      </c>
      <c r="K10" s="20">
        <v>1</v>
      </c>
      <c r="L10" s="20">
        <v>1</v>
      </c>
      <c r="M10" s="20">
        <v>1</v>
      </c>
      <c r="N10" s="20">
        <v>1</v>
      </c>
      <c r="O10" s="20">
        <v>1</v>
      </c>
      <c r="P10" s="20">
        <v>1</v>
      </c>
      <c r="Q10" s="20">
        <v>1</v>
      </c>
      <c r="R10" s="20">
        <v>1</v>
      </c>
      <c r="S10" s="20">
        <v>1</v>
      </c>
      <c r="T10" s="20">
        <v>1</v>
      </c>
      <c r="U10" s="20">
        <v>1</v>
      </c>
      <c r="V10" s="20">
        <v>1</v>
      </c>
      <c r="W10" s="20">
        <v>1</v>
      </c>
      <c r="X10" s="20">
        <v>1</v>
      </c>
      <c r="Y10" s="20">
        <v>1</v>
      </c>
      <c r="Z10" s="20">
        <v>1</v>
      </c>
      <c r="AA10" s="20">
        <v>1</v>
      </c>
      <c r="AB10" s="20">
        <v>1</v>
      </c>
      <c r="AC10" s="20">
        <v>1</v>
      </c>
      <c r="AD10" s="20">
        <v>1</v>
      </c>
      <c r="AE10" s="20">
        <v>1</v>
      </c>
      <c r="AF10" s="20">
        <v>1</v>
      </c>
      <c r="AG10" s="20">
        <v>1</v>
      </c>
      <c r="AH10" s="20">
        <v>1</v>
      </c>
      <c r="AI10" s="20">
        <v>1</v>
      </c>
      <c r="AJ10" s="20">
        <v>1</v>
      </c>
      <c r="AK10" s="20">
        <v>1</v>
      </c>
      <c r="AL10" s="20">
        <v>1</v>
      </c>
      <c r="AM10" s="20">
        <v>1</v>
      </c>
      <c r="AN10" s="20">
        <v>1</v>
      </c>
      <c r="AO10" s="20">
        <v>1</v>
      </c>
      <c r="AP10" s="20">
        <v>1</v>
      </c>
      <c r="AQ10" s="20">
        <v>1</v>
      </c>
      <c r="AR10" s="20">
        <v>1</v>
      </c>
      <c r="AS10" s="20">
        <v>1</v>
      </c>
      <c r="AT10" s="20">
        <v>1</v>
      </c>
      <c r="AU10" s="20">
        <v>1</v>
      </c>
      <c r="AV10" s="20">
        <v>1</v>
      </c>
      <c r="AW10" s="20">
        <v>1</v>
      </c>
      <c r="AX10" s="20">
        <v>1</v>
      </c>
      <c r="AY10" s="20">
        <v>1</v>
      </c>
      <c r="AZ10" s="20">
        <v>1</v>
      </c>
      <c r="BA10" s="20">
        <v>1</v>
      </c>
      <c r="BB10" s="20">
        <v>1</v>
      </c>
      <c r="BC10" s="20">
        <v>1</v>
      </c>
      <c r="BD10" s="20">
        <v>1</v>
      </c>
      <c r="BE10" s="20">
        <v>1</v>
      </c>
      <c r="BF10" s="20">
        <v>1</v>
      </c>
      <c r="BG10" s="20">
        <v>1</v>
      </c>
      <c r="BH10" s="20">
        <v>1</v>
      </c>
      <c r="BI10" s="20">
        <v>1</v>
      </c>
      <c r="BJ10" s="21">
        <v>1</v>
      </c>
      <c r="BK10" s="21">
        <v>1</v>
      </c>
      <c r="BL10" s="21">
        <v>1</v>
      </c>
      <c r="BM10" s="21">
        <v>1</v>
      </c>
      <c r="BN10" s="21">
        <v>1</v>
      </c>
      <c r="BO10" s="21">
        <v>1</v>
      </c>
      <c r="BP10" s="21">
        <v>1</v>
      </c>
      <c r="BQ10" s="21">
        <v>1</v>
      </c>
      <c r="BR10" s="21">
        <v>1</v>
      </c>
      <c r="BS10" s="21">
        <v>1</v>
      </c>
      <c r="BT10" s="21">
        <v>1</v>
      </c>
      <c r="BU10" s="21">
        <v>1</v>
      </c>
      <c r="BV10" s="21">
        <v>1</v>
      </c>
    </row>
    <row r="11" spans="1:74" x14ac:dyDescent="0.7">
      <c r="A11" s="18">
        <v>2003</v>
      </c>
      <c r="B11" s="18" t="s">
        <v>127</v>
      </c>
      <c r="C11" s="19" t="s">
        <v>128</v>
      </c>
      <c r="D11" s="20">
        <v>1</v>
      </c>
      <c r="E11" s="20">
        <v>1</v>
      </c>
      <c r="F11" s="20">
        <v>1</v>
      </c>
      <c r="G11" s="20">
        <v>1</v>
      </c>
      <c r="H11" s="20">
        <v>1</v>
      </c>
      <c r="I11" s="20">
        <v>1</v>
      </c>
      <c r="J11" s="20">
        <v>1</v>
      </c>
      <c r="K11" s="20">
        <v>1</v>
      </c>
      <c r="L11" s="20">
        <v>1</v>
      </c>
      <c r="M11" s="20">
        <v>1</v>
      </c>
      <c r="N11" s="20">
        <v>1</v>
      </c>
      <c r="O11" s="20">
        <v>1</v>
      </c>
      <c r="P11" s="20">
        <v>1</v>
      </c>
      <c r="Q11" s="20">
        <v>1</v>
      </c>
      <c r="R11" s="20">
        <v>1</v>
      </c>
      <c r="S11" s="20">
        <v>1</v>
      </c>
      <c r="T11" s="20">
        <v>1</v>
      </c>
      <c r="U11" s="20">
        <v>1</v>
      </c>
      <c r="V11" s="20">
        <v>1</v>
      </c>
      <c r="W11" s="20">
        <v>1</v>
      </c>
      <c r="X11" s="20">
        <v>1</v>
      </c>
      <c r="Y11" s="20">
        <v>1</v>
      </c>
      <c r="Z11" s="20">
        <v>1</v>
      </c>
      <c r="AA11" s="20">
        <v>1</v>
      </c>
      <c r="AB11" s="20">
        <v>1</v>
      </c>
      <c r="AC11" s="20">
        <v>1</v>
      </c>
      <c r="AD11" s="20">
        <v>1</v>
      </c>
      <c r="AE11" s="20">
        <v>1</v>
      </c>
      <c r="AF11" s="20">
        <v>1</v>
      </c>
      <c r="AG11" s="20">
        <v>1</v>
      </c>
      <c r="AH11" s="20">
        <v>1</v>
      </c>
      <c r="AI11" s="20">
        <v>1</v>
      </c>
      <c r="AJ11" s="20">
        <v>1</v>
      </c>
      <c r="AK11" s="20">
        <v>1</v>
      </c>
      <c r="AL11" s="20">
        <v>1</v>
      </c>
      <c r="AM11" s="20">
        <v>1</v>
      </c>
      <c r="AN11" s="20">
        <v>1</v>
      </c>
      <c r="AO11" s="20">
        <v>1</v>
      </c>
      <c r="AP11" s="20">
        <v>1</v>
      </c>
      <c r="AQ11" s="20">
        <v>1</v>
      </c>
      <c r="AR11" s="20">
        <v>1</v>
      </c>
      <c r="AS11" s="20">
        <v>1</v>
      </c>
      <c r="AT11" s="20">
        <v>1</v>
      </c>
      <c r="AU11" s="20">
        <v>1</v>
      </c>
      <c r="AV11" s="20">
        <v>1</v>
      </c>
      <c r="AW11" s="20">
        <v>1</v>
      </c>
      <c r="AX11" s="20">
        <v>1</v>
      </c>
      <c r="AY11" s="20">
        <v>1</v>
      </c>
      <c r="AZ11" s="20">
        <v>1</v>
      </c>
      <c r="BA11" s="20">
        <v>1</v>
      </c>
      <c r="BB11" s="20">
        <v>1</v>
      </c>
      <c r="BC11" s="20">
        <v>1</v>
      </c>
      <c r="BD11" s="20">
        <v>1</v>
      </c>
      <c r="BE11" s="20">
        <v>1</v>
      </c>
      <c r="BF11" s="20">
        <v>1</v>
      </c>
      <c r="BG11" s="20">
        <v>1</v>
      </c>
      <c r="BH11" s="20">
        <v>1</v>
      </c>
      <c r="BI11" s="20">
        <v>1</v>
      </c>
      <c r="BJ11" s="21">
        <v>1</v>
      </c>
      <c r="BK11" s="21">
        <v>1</v>
      </c>
      <c r="BL11" s="21">
        <v>1</v>
      </c>
      <c r="BM11" s="21">
        <v>1</v>
      </c>
      <c r="BN11" s="21">
        <v>1</v>
      </c>
      <c r="BO11" s="21">
        <v>1</v>
      </c>
      <c r="BP11" s="21">
        <v>1</v>
      </c>
      <c r="BQ11" s="21">
        <v>1</v>
      </c>
      <c r="BR11" s="21">
        <v>1</v>
      </c>
      <c r="BS11" s="21">
        <v>1</v>
      </c>
      <c r="BT11" s="21">
        <v>1</v>
      </c>
      <c r="BU11" s="21">
        <v>1</v>
      </c>
      <c r="BV11" s="21">
        <v>1</v>
      </c>
    </row>
    <row r="12" spans="1:74" x14ac:dyDescent="0.7">
      <c r="A12" s="18">
        <v>2004</v>
      </c>
      <c r="B12" s="18" t="s">
        <v>134</v>
      </c>
      <c r="C12" s="19" t="s">
        <v>141</v>
      </c>
      <c r="D12" s="20">
        <v>1</v>
      </c>
      <c r="E12" s="20">
        <v>1</v>
      </c>
      <c r="F12" s="20">
        <v>1</v>
      </c>
      <c r="G12" s="20">
        <v>1</v>
      </c>
      <c r="H12" s="20">
        <v>1</v>
      </c>
      <c r="I12" s="20">
        <v>1</v>
      </c>
      <c r="J12" s="20">
        <v>1</v>
      </c>
      <c r="K12" s="20">
        <v>1</v>
      </c>
      <c r="L12" s="20">
        <v>1</v>
      </c>
      <c r="M12" s="20">
        <v>1</v>
      </c>
      <c r="N12" s="20">
        <v>1</v>
      </c>
      <c r="O12" s="20">
        <v>1</v>
      </c>
      <c r="P12" s="20">
        <v>1</v>
      </c>
      <c r="Q12" s="20">
        <v>1</v>
      </c>
      <c r="R12" s="20">
        <v>1</v>
      </c>
      <c r="S12" s="20">
        <v>1</v>
      </c>
      <c r="T12" s="20">
        <v>1</v>
      </c>
      <c r="U12" s="20">
        <v>1</v>
      </c>
      <c r="V12" s="20">
        <v>1</v>
      </c>
      <c r="W12" s="20">
        <v>1</v>
      </c>
      <c r="X12" s="20">
        <v>1</v>
      </c>
      <c r="Y12" s="20">
        <v>1</v>
      </c>
      <c r="Z12" s="20">
        <v>1</v>
      </c>
      <c r="AA12" s="20">
        <v>1</v>
      </c>
      <c r="AB12" s="20">
        <v>1</v>
      </c>
      <c r="AC12" s="20">
        <v>1</v>
      </c>
      <c r="AD12" s="20">
        <v>1</v>
      </c>
      <c r="AE12" s="20">
        <v>1</v>
      </c>
      <c r="AF12" s="20">
        <v>1</v>
      </c>
      <c r="AG12" s="20">
        <v>1</v>
      </c>
      <c r="AH12" s="20">
        <v>1</v>
      </c>
      <c r="AI12" s="20">
        <v>1</v>
      </c>
      <c r="AJ12" s="20">
        <v>1</v>
      </c>
      <c r="AK12" s="20">
        <v>1</v>
      </c>
      <c r="AL12" s="20">
        <v>1</v>
      </c>
      <c r="AM12" s="20">
        <v>1</v>
      </c>
      <c r="AN12" s="20">
        <v>1</v>
      </c>
      <c r="AO12" s="20">
        <v>1</v>
      </c>
      <c r="AP12" s="20">
        <v>1</v>
      </c>
      <c r="AQ12" s="20">
        <v>1</v>
      </c>
      <c r="AR12" s="20">
        <v>1</v>
      </c>
      <c r="AS12" s="20">
        <v>1</v>
      </c>
      <c r="AT12" s="20">
        <v>1</v>
      </c>
      <c r="AU12" s="20">
        <v>1</v>
      </c>
      <c r="AV12" s="20">
        <v>1</v>
      </c>
      <c r="AW12" s="20">
        <v>1</v>
      </c>
      <c r="AX12" s="20">
        <v>1</v>
      </c>
      <c r="AY12" s="20">
        <v>1</v>
      </c>
      <c r="AZ12" s="20">
        <v>1</v>
      </c>
      <c r="BA12" s="20">
        <v>1</v>
      </c>
      <c r="BB12" s="20">
        <v>1</v>
      </c>
      <c r="BC12" s="20">
        <v>1</v>
      </c>
      <c r="BD12" s="20">
        <v>1</v>
      </c>
      <c r="BE12" s="20">
        <v>1</v>
      </c>
      <c r="BF12" s="20">
        <v>1</v>
      </c>
      <c r="BG12" s="20">
        <v>1</v>
      </c>
      <c r="BH12" s="20">
        <v>1</v>
      </c>
      <c r="BI12" s="20">
        <v>1</v>
      </c>
      <c r="BJ12" s="21">
        <v>1</v>
      </c>
      <c r="BK12" s="21">
        <v>1</v>
      </c>
      <c r="BL12" s="21">
        <v>1</v>
      </c>
      <c r="BM12" s="21">
        <v>1</v>
      </c>
      <c r="BN12" s="21">
        <v>1</v>
      </c>
      <c r="BO12" s="21">
        <v>1</v>
      </c>
      <c r="BP12" s="21">
        <v>1</v>
      </c>
      <c r="BQ12" s="21">
        <v>1</v>
      </c>
      <c r="BR12" s="21">
        <v>1</v>
      </c>
      <c r="BS12" s="21">
        <v>1</v>
      </c>
      <c r="BT12" s="21">
        <v>1</v>
      </c>
      <c r="BU12" s="21">
        <v>1</v>
      </c>
      <c r="BV12" s="21">
        <v>1</v>
      </c>
    </row>
    <row r="13" spans="1:74" x14ac:dyDescent="0.7">
      <c r="A13" s="18">
        <v>2004</v>
      </c>
      <c r="B13" s="18" t="s">
        <v>134</v>
      </c>
      <c r="C13" s="19" t="s">
        <v>135</v>
      </c>
      <c r="D13" s="20">
        <v>1</v>
      </c>
      <c r="E13" s="20">
        <v>1</v>
      </c>
      <c r="F13" s="20">
        <v>1</v>
      </c>
      <c r="G13" s="20">
        <v>1</v>
      </c>
      <c r="H13" s="20">
        <v>1</v>
      </c>
      <c r="I13" s="20">
        <v>1</v>
      </c>
      <c r="J13" s="20">
        <v>1</v>
      </c>
      <c r="K13" s="20">
        <v>1</v>
      </c>
      <c r="L13" s="20">
        <v>1</v>
      </c>
      <c r="M13" s="20">
        <v>1</v>
      </c>
      <c r="N13" s="20">
        <v>1</v>
      </c>
      <c r="O13" s="20">
        <v>1</v>
      </c>
      <c r="P13" s="20">
        <v>1</v>
      </c>
      <c r="Q13" s="20">
        <v>1</v>
      </c>
      <c r="R13" s="20">
        <v>1</v>
      </c>
      <c r="S13" s="20">
        <v>1</v>
      </c>
      <c r="T13" s="20">
        <v>1</v>
      </c>
      <c r="U13" s="20">
        <v>1</v>
      </c>
      <c r="V13" s="20">
        <v>1</v>
      </c>
      <c r="W13" s="20">
        <v>1</v>
      </c>
      <c r="X13" s="20">
        <v>1</v>
      </c>
      <c r="Y13" s="20">
        <v>1</v>
      </c>
      <c r="Z13" s="20">
        <v>1</v>
      </c>
      <c r="AA13" s="20">
        <v>1</v>
      </c>
      <c r="AB13" s="20">
        <v>1</v>
      </c>
      <c r="AC13" s="20">
        <v>1</v>
      </c>
      <c r="AD13" s="20">
        <v>1</v>
      </c>
      <c r="AE13" s="20">
        <v>1</v>
      </c>
      <c r="AF13" s="20">
        <v>1</v>
      </c>
      <c r="AG13" s="20">
        <v>1</v>
      </c>
      <c r="AH13" s="20">
        <v>1</v>
      </c>
      <c r="AI13" s="20">
        <v>1</v>
      </c>
      <c r="AJ13" s="20">
        <v>1</v>
      </c>
      <c r="AK13" s="20">
        <v>1</v>
      </c>
      <c r="AL13" s="20">
        <v>1</v>
      </c>
      <c r="AM13" s="20">
        <v>1</v>
      </c>
      <c r="AN13" s="20">
        <v>1</v>
      </c>
      <c r="AO13" s="20">
        <v>1</v>
      </c>
      <c r="AP13" s="20">
        <v>1</v>
      </c>
      <c r="AQ13" s="20">
        <v>1</v>
      </c>
      <c r="AR13" s="20">
        <v>1</v>
      </c>
      <c r="AS13" s="20">
        <v>1</v>
      </c>
      <c r="AT13" s="20">
        <v>1</v>
      </c>
      <c r="AU13" s="20">
        <v>1</v>
      </c>
      <c r="AV13" s="20">
        <v>1</v>
      </c>
      <c r="AW13" s="20">
        <v>1</v>
      </c>
      <c r="AX13" s="20">
        <v>1</v>
      </c>
      <c r="AY13" s="20">
        <v>1</v>
      </c>
      <c r="AZ13" s="20">
        <v>1</v>
      </c>
      <c r="BA13" s="20">
        <v>1</v>
      </c>
      <c r="BB13" s="20">
        <v>1</v>
      </c>
      <c r="BC13" s="20">
        <v>1</v>
      </c>
      <c r="BD13" s="20">
        <v>1</v>
      </c>
      <c r="BE13" s="20">
        <v>1</v>
      </c>
      <c r="BF13" s="20">
        <v>1</v>
      </c>
      <c r="BG13" s="20">
        <v>1</v>
      </c>
      <c r="BH13" s="20">
        <v>1</v>
      </c>
      <c r="BI13" s="20">
        <v>1</v>
      </c>
      <c r="BJ13" s="21">
        <v>1</v>
      </c>
      <c r="BK13" s="21">
        <v>1</v>
      </c>
      <c r="BL13" s="21">
        <v>1</v>
      </c>
      <c r="BM13" s="21">
        <v>1</v>
      </c>
      <c r="BN13" s="21">
        <v>1</v>
      </c>
      <c r="BO13" s="21">
        <v>1</v>
      </c>
      <c r="BP13" s="21">
        <v>1</v>
      </c>
      <c r="BQ13" s="21">
        <v>1</v>
      </c>
      <c r="BR13" s="21">
        <v>1</v>
      </c>
      <c r="BS13" s="21">
        <v>1</v>
      </c>
      <c r="BT13" s="21">
        <v>1</v>
      </c>
      <c r="BU13" s="21">
        <v>1</v>
      </c>
      <c r="BV13" s="21">
        <v>1</v>
      </c>
    </row>
    <row r="14" spans="1:74" x14ac:dyDescent="0.7">
      <c r="A14" s="18">
        <v>2004</v>
      </c>
      <c r="B14" s="18" t="s">
        <v>102</v>
      </c>
      <c r="C14" s="19" t="s">
        <v>139</v>
      </c>
      <c r="D14" s="20">
        <v>1</v>
      </c>
      <c r="E14" s="20">
        <v>1</v>
      </c>
      <c r="F14" s="20">
        <v>1</v>
      </c>
      <c r="G14" s="20">
        <v>1</v>
      </c>
      <c r="H14" s="20">
        <v>1</v>
      </c>
      <c r="I14" s="20">
        <v>1</v>
      </c>
      <c r="J14" s="20">
        <v>1</v>
      </c>
      <c r="K14" s="20">
        <v>1</v>
      </c>
      <c r="L14" s="20">
        <v>1</v>
      </c>
      <c r="M14" s="20">
        <v>1</v>
      </c>
      <c r="N14" s="20">
        <v>1</v>
      </c>
      <c r="O14" s="20">
        <v>1</v>
      </c>
      <c r="P14" s="20">
        <v>1</v>
      </c>
      <c r="Q14" s="20">
        <v>1</v>
      </c>
      <c r="R14" s="20">
        <v>1</v>
      </c>
      <c r="S14" s="20">
        <v>1</v>
      </c>
      <c r="T14" s="20">
        <v>1</v>
      </c>
      <c r="U14" s="20">
        <v>1</v>
      </c>
      <c r="V14" s="20">
        <v>1</v>
      </c>
      <c r="W14" s="20">
        <v>1</v>
      </c>
      <c r="X14" s="20">
        <v>1</v>
      </c>
      <c r="Y14" s="20">
        <v>1</v>
      </c>
      <c r="Z14" s="20">
        <v>1</v>
      </c>
      <c r="AA14" s="20">
        <v>1</v>
      </c>
      <c r="AB14" s="20">
        <v>1</v>
      </c>
      <c r="AC14" s="20">
        <v>1</v>
      </c>
      <c r="AD14" s="20">
        <v>1</v>
      </c>
      <c r="AE14" s="20">
        <v>1</v>
      </c>
      <c r="AF14" s="20">
        <v>1</v>
      </c>
      <c r="AG14" s="20">
        <v>1</v>
      </c>
      <c r="AH14" s="20">
        <v>1</v>
      </c>
      <c r="AI14" s="20">
        <v>1</v>
      </c>
      <c r="AJ14" s="20">
        <v>1</v>
      </c>
      <c r="AK14" s="20">
        <v>1</v>
      </c>
      <c r="AL14" s="20">
        <v>1</v>
      </c>
      <c r="AM14" s="20">
        <v>1</v>
      </c>
      <c r="AN14" s="20">
        <v>1</v>
      </c>
      <c r="AO14" s="20">
        <v>1</v>
      </c>
      <c r="AP14" s="20">
        <v>1</v>
      </c>
      <c r="AQ14" s="20">
        <v>1</v>
      </c>
      <c r="AR14" s="20">
        <v>1</v>
      </c>
      <c r="AS14" s="20">
        <v>1</v>
      </c>
      <c r="AT14" s="20">
        <v>1</v>
      </c>
      <c r="AU14" s="20">
        <v>1</v>
      </c>
      <c r="AV14" s="20">
        <v>1</v>
      </c>
      <c r="AW14" s="20">
        <v>1</v>
      </c>
      <c r="AX14" s="20">
        <v>1</v>
      </c>
      <c r="AY14" s="20">
        <v>1</v>
      </c>
      <c r="AZ14" s="20">
        <v>1</v>
      </c>
      <c r="BA14" s="20">
        <v>1</v>
      </c>
      <c r="BB14" s="20">
        <v>1</v>
      </c>
      <c r="BC14" s="20">
        <v>1</v>
      </c>
      <c r="BD14" s="20">
        <v>1</v>
      </c>
      <c r="BE14" s="20">
        <v>1</v>
      </c>
      <c r="BF14" s="20">
        <v>1</v>
      </c>
      <c r="BG14" s="20">
        <v>1</v>
      </c>
      <c r="BH14" s="20">
        <v>1</v>
      </c>
      <c r="BI14" s="20">
        <v>1</v>
      </c>
      <c r="BJ14" s="21">
        <v>1</v>
      </c>
      <c r="BK14" s="21">
        <v>1</v>
      </c>
      <c r="BL14" s="21">
        <v>1</v>
      </c>
      <c r="BM14" s="21">
        <v>1</v>
      </c>
      <c r="BN14" s="21">
        <v>1</v>
      </c>
      <c r="BO14" s="21">
        <v>1</v>
      </c>
      <c r="BP14" s="21">
        <v>1</v>
      </c>
      <c r="BQ14" s="21">
        <v>1</v>
      </c>
      <c r="BR14" s="21">
        <v>1</v>
      </c>
      <c r="BS14" s="21">
        <v>1</v>
      </c>
      <c r="BT14" s="21">
        <v>1</v>
      </c>
      <c r="BU14" s="21">
        <v>1</v>
      </c>
      <c r="BV14" s="21">
        <v>1</v>
      </c>
    </row>
    <row r="15" spans="1:74" x14ac:dyDescent="0.7">
      <c r="A15" s="18">
        <v>2005</v>
      </c>
      <c r="B15" s="18" t="s">
        <v>142</v>
      </c>
      <c r="C15" s="19" t="s">
        <v>143</v>
      </c>
      <c r="D15" s="20">
        <v>0.94637897749999889</v>
      </c>
      <c r="E15" s="20">
        <v>0.97560674980000095</v>
      </c>
      <c r="F15" s="20">
        <v>1</v>
      </c>
      <c r="G15" s="20">
        <v>1</v>
      </c>
      <c r="H15" s="20">
        <v>1.0000000007999914</v>
      </c>
      <c r="I15" s="20">
        <v>1.0000000007999914</v>
      </c>
      <c r="J15" s="20">
        <v>1.0000000007999914</v>
      </c>
      <c r="K15" s="20">
        <v>1.0000000007999914</v>
      </c>
      <c r="L15" s="20">
        <v>1.0000000007999914</v>
      </c>
      <c r="M15" s="20">
        <v>1.0000000007999914</v>
      </c>
      <c r="N15" s="20">
        <v>1.0000000007999914</v>
      </c>
      <c r="O15" s="20">
        <v>1.0000000007999914</v>
      </c>
      <c r="P15" s="20">
        <v>1.0000000007999914</v>
      </c>
      <c r="Q15" s="20">
        <v>1</v>
      </c>
      <c r="R15" s="20">
        <v>1</v>
      </c>
      <c r="S15" s="20">
        <v>1</v>
      </c>
      <c r="T15" s="20">
        <v>1</v>
      </c>
      <c r="U15" s="20">
        <v>1</v>
      </c>
      <c r="V15" s="20">
        <v>1</v>
      </c>
      <c r="W15" s="20">
        <v>1</v>
      </c>
      <c r="X15" s="20">
        <v>1</v>
      </c>
      <c r="Y15" s="20">
        <v>1</v>
      </c>
      <c r="Z15" s="20">
        <v>1</v>
      </c>
      <c r="AA15" s="20">
        <v>1</v>
      </c>
      <c r="AB15" s="20">
        <v>1</v>
      </c>
      <c r="AC15" s="20">
        <v>1</v>
      </c>
      <c r="AD15" s="20">
        <v>1</v>
      </c>
      <c r="AE15" s="20">
        <v>1</v>
      </c>
      <c r="AF15" s="20">
        <v>1</v>
      </c>
      <c r="AG15" s="20">
        <v>1</v>
      </c>
      <c r="AH15" s="20">
        <v>1</v>
      </c>
      <c r="AI15" s="20">
        <v>1</v>
      </c>
      <c r="AJ15" s="20">
        <v>1</v>
      </c>
      <c r="AK15" s="20">
        <v>1</v>
      </c>
      <c r="AL15" s="20">
        <v>1</v>
      </c>
      <c r="AM15" s="20">
        <v>1</v>
      </c>
      <c r="AN15" s="20">
        <v>1</v>
      </c>
      <c r="AO15" s="20">
        <v>1</v>
      </c>
      <c r="AP15" s="20">
        <v>1</v>
      </c>
      <c r="AQ15" s="20">
        <v>1</v>
      </c>
      <c r="AR15" s="20">
        <v>1</v>
      </c>
      <c r="AS15" s="20">
        <v>1</v>
      </c>
      <c r="AT15" s="20">
        <v>1</v>
      </c>
      <c r="AU15" s="20">
        <v>1</v>
      </c>
      <c r="AV15" s="20">
        <v>1</v>
      </c>
      <c r="AW15" s="20">
        <v>1</v>
      </c>
      <c r="AX15" s="20">
        <v>1</v>
      </c>
      <c r="AY15" s="20">
        <v>1</v>
      </c>
      <c r="AZ15" s="20">
        <v>1</v>
      </c>
      <c r="BA15" s="20">
        <v>1</v>
      </c>
      <c r="BB15" s="20">
        <v>1</v>
      </c>
      <c r="BC15" s="20">
        <v>1</v>
      </c>
      <c r="BD15" s="20">
        <v>1</v>
      </c>
      <c r="BE15" s="20">
        <v>1</v>
      </c>
      <c r="BF15" s="20">
        <v>1</v>
      </c>
      <c r="BG15" s="20">
        <v>1</v>
      </c>
      <c r="BH15" s="20">
        <v>1</v>
      </c>
      <c r="BI15" s="20">
        <v>1</v>
      </c>
      <c r="BJ15" s="21">
        <v>1</v>
      </c>
      <c r="BK15" s="21">
        <v>1</v>
      </c>
      <c r="BL15" s="21">
        <v>1</v>
      </c>
      <c r="BM15" s="21">
        <v>1</v>
      </c>
      <c r="BN15" s="21">
        <v>1</v>
      </c>
      <c r="BO15" s="21">
        <v>1</v>
      </c>
      <c r="BP15" s="21">
        <v>1</v>
      </c>
      <c r="BQ15" s="21">
        <v>1</v>
      </c>
      <c r="BR15" s="21">
        <v>1</v>
      </c>
      <c r="BS15" s="21">
        <v>1</v>
      </c>
      <c r="BT15" s="21">
        <v>1</v>
      </c>
      <c r="BU15" s="21">
        <v>1</v>
      </c>
      <c r="BV15" s="21">
        <v>1</v>
      </c>
    </row>
    <row r="16" spans="1:74" x14ac:dyDescent="0.7">
      <c r="A16" s="18">
        <v>2006</v>
      </c>
      <c r="B16" s="18" t="s">
        <v>102</v>
      </c>
      <c r="C16" s="19" t="s">
        <v>148</v>
      </c>
      <c r="D16" s="20">
        <v>0.65016085059999706</v>
      </c>
      <c r="E16" s="20">
        <v>0.76058198889999673</v>
      </c>
      <c r="F16" s="20">
        <v>0.8967472777000024</v>
      </c>
      <c r="G16" s="20">
        <v>0.94159031760000034</v>
      </c>
      <c r="H16" s="20">
        <v>0.98501057260000402</v>
      </c>
      <c r="I16" s="20">
        <v>0.99732835729999825</v>
      </c>
      <c r="J16" s="20">
        <v>1.000008337000003</v>
      </c>
      <c r="K16" s="20">
        <v>1.000008337000003</v>
      </c>
      <c r="L16" s="20">
        <v>1.000008337000003</v>
      </c>
      <c r="M16" s="20">
        <v>1.000008337000003</v>
      </c>
      <c r="N16" s="20">
        <v>1.000008337000003</v>
      </c>
      <c r="O16" s="20">
        <v>1.000008337000003</v>
      </c>
      <c r="P16" s="20">
        <v>1.000008337000003</v>
      </c>
      <c r="Q16" s="20">
        <v>1.000008337000003</v>
      </c>
      <c r="R16" s="20">
        <v>1.000008337000003</v>
      </c>
      <c r="S16" s="20">
        <v>1.000008337000003</v>
      </c>
      <c r="T16" s="20">
        <v>1.000008337000003</v>
      </c>
      <c r="U16" s="20">
        <v>1.000008337000003</v>
      </c>
      <c r="V16" s="20">
        <v>1.000008337000003</v>
      </c>
      <c r="W16" s="20">
        <v>1.000008337000003</v>
      </c>
      <c r="X16" s="20">
        <v>1.000008337000003</v>
      </c>
      <c r="Y16" s="20">
        <v>1.000008337000003</v>
      </c>
      <c r="Z16" s="20">
        <v>1.000008337000003</v>
      </c>
      <c r="AA16" s="20">
        <v>1.000008337000003</v>
      </c>
      <c r="AB16" s="20">
        <v>1.000008337000003</v>
      </c>
      <c r="AC16" s="20">
        <v>1.000008337000003</v>
      </c>
      <c r="AD16" s="20">
        <v>1.000008337000003</v>
      </c>
      <c r="AE16" s="20">
        <v>1.000008337000003</v>
      </c>
      <c r="AF16" s="20">
        <v>1.000008337000003</v>
      </c>
      <c r="AG16" s="20">
        <v>1.000008337000003</v>
      </c>
      <c r="AH16" s="20">
        <v>1</v>
      </c>
      <c r="AI16" s="20">
        <v>1</v>
      </c>
      <c r="AJ16" s="20">
        <v>1</v>
      </c>
      <c r="AK16" s="20">
        <v>1</v>
      </c>
      <c r="AL16" s="20">
        <v>1</v>
      </c>
      <c r="AM16" s="20">
        <v>1</v>
      </c>
      <c r="AN16" s="20">
        <v>1</v>
      </c>
      <c r="AO16" s="20">
        <v>1</v>
      </c>
      <c r="AP16" s="20">
        <v>1</v>
      </c>
      <c r="AQ16" s="20">
        <v>1</v>
      </c>
      <c r="AR16" s="20">
        <v>1</v>
      </c>
      <c r="AS16" s="20">
        <v>1</v>
      </c>
      <c r="AT16" s="20">
        <v>1</v>
      </c>
      <c r="AU16" s="20">
        <v>1</v>
      </c>
      <c r="AV16" s="20">
        <v>1</v>
      </c>
      <c r="AW16" s="20">
        <v>1</v>
      </c>
      <c r="AX16" s="20">
        <v>1</v>
      </c>
      <c r="AY16" s="20">
        <v>1</v>
      </c>
      <c r="AZ16" s="20">
        <v>1</v>
      </c>
      <c r="BA16" s="20">
        <v>1</v>
      </c>
      <c r="BB16" s="20">
        <v>1</v>
      </c>
      <c r="BC16" s="20">
        <v>1</v>
      </c>
      <c r="BD16" s="20">
        <v>1</v>
      </c>
      <c r="BE16" s="20">
        <v>1</v>
      </c>
      <c r="BF16" s="20">
        <v>1</v>
      </c>
      <c r="BG16" s="20">
        <v>1</v>
      </c>
      <c r="BH16" s="20">
        <v>1</v>
      </c>
      <c r="BI16" s="20">
        <v>1</v>
      </c>
      <c r="BJ16" s="21">
        <v>1</v>
      </c>
      <c r="BK16" s="21">
        <v>1</v>
      </c>
      <c r="BL16" s="21">
        <v>1</v>
      </c>
      <c r="BM16" s="21">
        <v>1</v>
      </c>
      <c r="BN16" s="21">
        <v>1</v>
      </c>
      <c r="BO16" s="21">
        <v>1</v>
      </c>
      <c r="BP16" s="21">
        <v>1</v>
      </c>
      <c r="BQ16" s="21">
        <v>1</v>
      </c>
      <c r="BR16" s="21">
        <v>1</v>
      </c>
      <c r="BS16" s="21">
        <v>1</v>
      </c>
      <c r="BT16" s="21">
        <v>1</v>
      </c>
      <c r="BU16" s="21">
        <v>1</v>
      </c>
      <c r="BV16" s="21">
        <v>1</v>
      </c>
    </row>
    <row r="17" spans="1:74" x14ac:dyDescent="0.7">
      <c r="A17" s="18">
        <v>2006</v>
      </c>
      <c r="B17" s="18" t="s">
        <v>152</v>
      </c>
      <c r="C17" s="19" t="s">
        <v>153</v>
      </c>
      <c r="D17" s="20">
        <v>0.62785913660000159</v>
      </c>
      <c r="E17" s="20">
        <v>0.73028523159999048</v>
      </c>
      <c r="F17" s="20">
        <v>0.85465304040000434</v>
      </c>
      <c r="G17" s="20">
        <v>0.95034878520000343</v>
      </c>
      <c r="H17" s="20">
        <v>0.97471773120000205</v>
      </c>
      <c r="I17" s="20">
        <v>0.99480891310000796</v>
      </c>
      <c r="J17" s="20">
        <v>1.0000000574000039</v>
      </c>
      <c r="K17" s="20">
        <v>1.0000000574000039</v>
      </c>
      <c r="L17" s="20">
        <v>1.0000000574000039</v>
      </c>
      <c r="M17" s="20">
        <v>1.0000000574000039</v>
      </c>
      <c r="N17" s="20">
        <v>1.0000000574000039</v>
      </c>
      <c r="O17" s="20">
        <v>1.0000000574000039</v>
      </c>
      <c r="P17" s="20">
        <v>1.0000000574000039</v>
      </c>
      <c r="Q17" s="20">
        <v>1</v>
      </c>
      <c r="R17" s="20">
        <v>1</v>
      </c>
      <c r="S17" s="20">
        <v>1</v>
      </c>
      <c r="T17" s="20">
        <v>1</v>
      </c>
      <c r="U17" s="20">
        <v>1</v>
      </c>
      <c r="V17" s="20">
        <v>1</v>
      </c>
      <c r="W17" s="20">
        <v>1</v>
      </c>
      <c r="X17" s="20">
        <v>1</v>
      </c>
      <c r="Y17" s="20">
        <v>1</v>
      </c>
      <c r="Z17" s="20">
        <v>1</v>
      </c>
      <c r="AA17" s="20">
        <v>1</v>
      </c>
      <c r="AB17" s="20">
        <v>1</v>
      </c>
      <c r="AC17" s="20">
        <v>1</v>
      </c>
      <c r="AD17" s="20">
        <v>1</v>
      </c>
      <c r="AE17" s="20">
        <v>1</v>
      </c>
      <c r="AF17" s="20">
        <v>1</v>
      </c>
      <c r="AG17" s="20">
        <v>1</v>
      </c>
      <c r="AH17" s="20">
        <v>1</v>
      </c>
      <c r="AI17" s="20">
        <v>1</v>
      </c>
      <c r="AJ17" s="20">
        <v>1</v>
      </c>
      <c r="AK17" s="20">
        <v>1</v>
      </c>
      <c r="AL17" s="20">
        <v>1</v>
      </c>
      <c r="AM17" s="20">
        <v>1</v>
      </c>
      <c r="AN17" s="20">
        <v>1</v>
      </c>
      <c r="AO17" s="20">
        <v>1</v>
      </c>
      <c r="AP17" s="20">
        <v>1</v>
      </c>
      <c r="AQ17" s="20">
        <v>1</v>
      </c>
      <c r="AR17" s="20">
        <v>1</v>
      </c>
      <c r="AS17" s="20">
        <v>1</v>
      </c>
      <c r="AT17" s="20">
        <v>1</v>
      </c>
      <c r="AU17" s="20">
        <v>1</v>
      </c>
      <c r="AV17" s="20">
        <v>1</v>
      </c>
      <c r="AW17" s="20">
        <v>1</v>
      </c>
      <c r="AX17" s="20">
        <v>1</v>
      </c>
      <c r="AY17" s="20">
        <v>1</v>
      </c>
      <c r="AZ17" s="20">
        <v>1</v>
      </c>
      <c r="BA17" s="20">
        <v>1</v>
      </c>
      <c r="BB17" s="20">
        <v>1</v>
      </c>
      <c r="BC17" s="20">
        <v>1</v>
      </c>
      <c r="BD17" s="20">
        <v>1</v>
      </c>
      <c r="BE17" s="20">
        <v>1</v>
      </c>
      <c r="BF17" s="20">
        <v>1</v>
      </c>
      <c r="BG17" s="20">
        <v>1</v>
      </c>
      <c r="BH17" s="20">
        <v>1</v>
      </c>
      <c r="BI17" s="20">
        <v>1</v>
      </c>
      <c r="BJ17" s="21">
        <v>1</v>
      </c>
      <c r="BK17" s="21">
        <v>1</v>
      </c>
      <c r="BL17" s="21">
        <v>1</v>
      </c>
      <c r="BM17" s="21">
        <v>1</v>
      </c>
      <c r="BN17" s="21">
        <v>1</v>
      </c>
      <c r="BO17" s="21">
        <v>1</v>
      </c>
      <c r="BP17" s="21">
        <v>1</v>
      </c>
      <c r="BQ17" s="21">
        <v>1</v>
      </c>
      <c r="BR17" s="21">
        <v>1</v>
      </c>
      <c r="BS17" s="21">
        <v>1</v>
      </c>
      <c r="BT17" s="21">
        <v>1</v>
      </c>
      <c r="BU17" s="21">
        <v>1</v>
      </c>
      <c r="BV17" s="21">
        <v>1</v>
      </c>
    </row>
    <row r="18" spans="1:74" x14ac:dyDescent="0.7">
      <c r="A18" s="18">
        <v>2006</v>
      </c>
      <c r="B18" s="18" t="s">
        <v>155</v>
      </c>
      <c r="C18" s="19" t="s">
        <v>156</v>
      </c>
      <c r="D18" s="20">
        <v>0.43144044800000042</v>
      </c>
      <c r="E18" s="20">
        <v>0.55790658459999809</v>
      </c>
      <c r="F18" s="20">
        <v>0.69539727940000151</v>
      </c>
      <c r="G18" s="20">
        <v>0.81831946659999832</v>
      </c>
      <c r="H18" s="20">
        <v>0.87078899220000316</v>
      </c>
      <c r="I18" s="20">
        <v>0.95043389469999973</v>
      </c>
      <c r="J18" s="20">
        <v>0.98155909839999977</v>
      </c>
      <c r="K18" s="20">
        <v>1</v>
      </c>
      <c r="L18" s="20">
        <v>1</v>
      </c>
      <c r="M18" s="20">
        <v>1</v>
      </c>
      <c r="N18" s="20">
        <v>1</v>
      </c>
      <c r="O18" s="20">
        <v>1</v>
      </c>
      <c r="P18" s="20">
        <v>1</v>
      </c>
      <c r="Q18" s="20">
        <v>1</v>
      </c>
      <c r="R18" s="20">
        <v>1</v>
      </c>
      <c r="S18" s="20">
        <v>1</v>
      </c>
      <c r="T18" s="20">
        <v>1</v>
      </c>
      <c r="U18" s="20">
        <v>1</v>
      </c>
      <c r="V18" s="20">
        <v>1</v>
      </c>
      <c r="W18" s="20">
        <v>1</v>
      </c>
      <c r="X18" s="20">
        <v>1</v>
      </c>
      <c r="Y18" s="20">
        <v>1</v>
      </c>
      <c r="Z18" s="20">
        <v>1</v>
      </c>
      <c r="AA18" s="20">
        <v>1</v>
      </c>
      <c r="AB18" s="20">
        <v>1</v>
      </c>
      <c r="AC18" s="20">
        <v>1</v>
      </c>
      <c r="AD18" s="20">
        <v>1</v>
      </c>
      <c r="AE18" s="20">
        <v>1</v>
      </c>
      <c r="AF18" s="20">
        <v>1</v>
      </c>
      <c r="AG18" s="20">
        <v>1</v>
      </c>
      <c r="AH18" s="20">
        <v>1</v>
      </c>
      <c r="AI18" s="20">
        <v>1</v>
      </c>
      <c r="AJ18" s="20">
        <v>1</v>
      </c>
      <c r="AK18" s="20">
        <v>1</v>
      </c>
      <c r="AL18" s="20">
        <v>1</v>
      </c>
      <c r="AM18" s="20">
        <v>1</v>
      </c>
      <c r="AN18" s="20">
        <v>1</v>
      </c>
      <c r="AO18" s="20">
        <v>1</v>
      </c>
      <c r="AP18" s="20">
        <v>1</v>
      </c>
      <c r="AQ18" s="20">
        <v>1</v>
      </c>
      <c r="AR18" s="20">
        <v>1</v>
      </c>
      <c r="AS18" s="20">
        <v>1</v>
      </c>
      <c r="AT18" s="20">
        <v>1</v>
      </c>
      <c r="AU18" s="20">
        <v>1</v>
      </c>
      <c r="AV18" s="20">
        <v>1</v>
      </c>
      <c r="AW18" s="20">
        <v>1</v>
      </c>
      <c r="AX18" s="20">
        <v>1</v>
      </c>
      <c r="AY18" s="20">
        <v>1</v>
      </c>
      <c r="AZ18" s="20">
        <v>1</v>
      </c>
      <c r="BA18" s="20">
        <v>1</v>
      </c>
      <c r="BB18" s="20">
        <v>1</v>
      </c>
      <c r="BC18" s="20">
        <v>1</v>
      </c>
      <c r="BD18" s="20">
        <v>1</v>
      </c>
      <c r="BE18" s="20">
        <v>1</v>
      </c>
      <c r="BF18" s="20">
        <v>1</v>
      </c>
      <c r="BG18" s="20">
        <v>1</v>
      </c>
      <c r="BH18" s="20">
        <v>1</v>
      </c>
      <c r="BI18" s="20">
        <v>1</v>
      </c>
      <c r="BJ18" s="21">
        <v>1</v>
      </c>
      <c r="BK18" s="21">
        <v>1</v>
      </c>
      <c r="BL18" s="21">
        <v>1</v>
      </c>
      <c r="BM18" s="21">
        <v>1</v>
      </c>
      <c r="BN18" s="21">
        <v>1</v>
      </c>
      <c r="BO18" s="21">
        <v>1</v>
      </c>
      <c r="BP18" s="21">
        <v>1</v>
      </c>
      <c r="BQ18" s="21">
        <v>1</v>
      </c>
      <c r="BR18" s="21">
        <v>1</v>
      </c>
      <c r="BS18" s="21">
        <v>1</v>
      </c>
      <c r="BT18" s="21">
        <v>1</v>
      </c>
      <c r="BU18" s="21">
        <v>1</v>
      </c>
      <c r="BV18" s="21">
        <v>1</v>
      </c>
    </row>
    <row r="19" spans="1:74" x14ac:dyDescent="0.7">
      <c r="A19" s="18">
        <v>2006</v>
      </c>
      <c r="B19" s="18" t="s">
        <v>159</v>
      </c>
      <c r="C19" s="19" t="s">
        <v>160</v>
      </c>
      <c r="D19" s="20">
        <v>0.28281374133326276</v>
      </c>
      <c r="E19" s="20">
        <v>0.45152288333986285</v>
      </c>
      <c r="F19" s="20">
        <v>0.60719672536321911</v>
      </c>
      <c r="G19" s="20">
        <v>0.7213574177344052</v>
      </c>
      <c r="H19" s="20">
        <v>0.84677669329277405</v>
      </c>
      <c r="I19" s="20">
        <v>0.94081380852222585</v>
      </c>
      <c r="J19" s="20">
        <v>1</v>
      </c>
      <c r="K19" s="20">
        <v>1</v>
      </c>
      <c r="L19" s="20">
        <v>1</v>
      </c>
      <c r="M19" s="20">
        <v>1</v>
      </c>
      <c r="N19" s="20">
        <v>1</v>
      </c>
      <c r="O19" s="20">
        <v>1</v>
      </c>
      <c r="P19" s="20">
        <v>1</v>
      </c>
      <c r="Q19" s="20">
        <v>1</v>
      </c>
      <c r="R19" s="20">
        <v>1</v>
      </c>
      <c r="S19" s="20">
        <v>1</v>
      </c>
      <c r="T19" s="20">
        <v>1</v>
      </c>
      <c r="U19" s="20">
        <v>1</v>
      </c>
      <c r="V19" s="20">
        <v>1</v>
      </c>
      <c r="W19" s="20">
        <v>1</v>
      </c>
      <c r="X19" s="20">
        <v>1</v>
      </c>
      <c r="Y19" s="20">
        <v>1</v>
      </c>
      <c r="Z19" s="20">
        <v>1</v>
      </c>
      <c r="AA19" s="20">
        <v>1</v>
      </c>
      <c r="AB19" s="20">
        <v>1</v>
      </c>
      <c r="AC19" s="20">
        <v>1</v>
      </c>
      <c r="AD19" s="20">
        <v>1</v>
      </c>
      <c r="AE19" s="20">
        <v>1</v>
      </c>
      <c r="AF19" s="20">
        <v>1</v>
      </c>
      <c r="AG19" s="20">
        <v>1</v>
      </c>
      <c r="AH19" s="20">
        <v>1</v>
      </c>
      <c r="AI19" s="20">
        <v>1</v>
      </c>
      <c r="AJ19" s="20">
        <v>1</v>
      </c>
      <c r="AK19" s="20">
        <v>1</v>
      </c>
      <c r="AL19" s="20">
        <v>1</v>
      </c>
      <c r="AM19" s="20">
        <v>1</v>
      </c>
      <c r="AN19" s="20">
        <v>1</v>
      </c>
      <c r="AO19" s="20">
        <v>1</v>
      </c>
      <c r="AP19" s="20">
        <v>1</v>
      </c>
      <c r="AQ19" s="20">
        <v>1</v>
      </c>
      <c r="AR19" s="20">
        <v>1</v>
      </c>
      <c r="AS19" s="20">
        <v>1</v>
      </c>
      <c r="AT19" s="20">
        <v>1</v>
      </c>
      <c r="AU19" s="20">
        <v>1</v>
      </c>
      <c r="AV19" s="20">
        <v>1</v>
      </c>
      <c r="AW19" s="20">
        <v>1</v>
      </c>
      <c r="AX19" s="20">
        <v>1</v>
      </c>
      <c r="AY19" s="20">
        <v>1</v>
      </c>
      <c r="AZ19" s="20">
        <v>1</v>
      </c>
      <c r="BA19" s="20">
        <v>1</v>
      </c>
      <c r="BB19" s="20">
        <v>1</v>
      </c>
      <c r="BC19" s="20">
        <v>1</v>
      </c>
      <c r="BD19" s="20">
        <v>1</v>
      </c>
      <c r="BE19" s="20">
        <v>1</v>
      </c>
      <c r="BF19" s="20">
        <v>1</v>
      </c>
      <c r="BG19" s="20">
        <v>1</v>
      </c>
      <c r="BH19" s="20">
        <v>1</v>
      </c>
      <c r="BI19" s="20">
        <v>1</v>
      </c>
      <c r="BJ19" s="21">
        <v>1</v>
      </c>
      <c r="BK19" s="21">
        <v>1</v>
      </c>
      <c r="BL19" s="21">
        <v>1</v>
      </c>
      <c r="BM19" s="21">
        <v>1</v>
      </c>
      <c r="BN19" s="21">
        <v>1</v>
      </c>
      <c r="BO19" s="21">
        <v>1</v>
      </c>
      <c r="BP19" s="21">
        <v>1</v>
      </c>
      <c r="BQ19" s="21">
        <v>1</v>
      </c>
      <c r="BR19" s="21">
        <v>1</v>
      </c>
      <c r="BS19" s="21">
        <v>1</v>
      </c>
      <c r="BT19" s="21">
        <v>1</v>
      </c>
      <c r="BU19" s="21">
        <v>1</v>
      </c>
      <c r="BV19" s="21">
        <v>1</v>
      </c>
    </row>
    <row r="20" spans="1:74" x14ac:dyDescent="0.7">
      <c r="A20" s="18">
        <v>2006</v>
      </c>
      <c r="B20" s="18" t="s">
        <v>102</v>
      </c>
      <c r="C20" s="19" t="s">
        <v>146</v>
      </c>
      <c r="D20" s="20">
        <v>0.76084912730000087</v>
      </c>
      <c r="E20" s="20">
        <v>0.85100414299999649</v>
      </c>
      <c r="F20" s="20">
        <v>0.96710948439999678</v>
      </c>
      <c r="G20" s="20">
        <v>0.97284745330000821</v>
      </c>
      <c r="H20" s="20">
        <v>1</v>
      </c>
      <c r="I20" s="20">
        <v>1</v>
      </c>
      <c r="J20" s="20">
        <v>1</v>
      </c>
      <c r="K20" s="20">
        <v>1</v>
      </c>
      <c r="L20" s="20">
        <v>1</v>
      </c>
      <c r="M20" s="20">
        <v>1</v>
      </c>
      <c r="N20" s="20">
        <v>1</v>
      </c>
      <c r="O20" s="20">
        <v>1</v>
      </c>
      <c r="P20" s="20">
        <v>1</v>
      </c>
      <c r="Q20" s="20">
        <v>1</v>
      </c>
      <c r="R20" s="20">
        <v>1</v>
      </c>
      <c r="S20" s="20">
        <v>1</v>
      </c>
      <c r="T20" s="20">
        <v>1</v>
      </c>
      <c r="U20" s="20">
        <v>1</v>
      </c>
      <c r="V20" s="20">
        <v>1</v>
      </c>
      <c r="W20" s="20">
        <v>1</v>
      </c>
      <c r="X20" s="20">
        <v>1</v>
      </c>
      <c r="Y20" s="20">
        <v>1</v>
      </c>
      <c r="Z20" s="20">
        <v>1</v>
      </c>
      <c r="AA20" s="20">
        <v>1</v>
      </c>
      <c r="AB20" s="20">
        <v>1</v>
      </c>
      <c r="AC20" s="20">
        <v>1</v>
      </c>
      <c r="AD20" s="20">
        <v>1</v>
      </c>
      <c r="AE20" s="20">
        <v>1</v>
      </c>
      <c r="AF20" s="20">
        <v>1</v>
      </c>
      <c r="AG20" s="20">
        <v>1</v>
      </c>
      <c r="AH20" s="20">
        <v>1</v>
      </c>
      <c r="AI20" s="20">
        <v>1</v>
      </c>
      <c r="AJ20" s="20">
        <v>1</v>
      </c>
      <c r="AK20" s="20">
        <v>1</v>
      </c>
      <c r="AL20" s="20">
        <v>1</v>
      </c>
      <c r="AM20" s="20">
        <v>1</v>
      </c>
      <c r="AN20" s="20">
        <v>1</v>
      </c>
      <c r="AO20" s="20">
        <v>1</v>
      </c>
      <c r="AP20" s="20">
        <v>1</v>
      </c>
      <c r="AQ20" s="20">
        <v>1</v>
      </c>
      <c r="AR20" s="20">
        <v>1</v>
      </c>
      <c r="AS20" s="20">
        <v>1</v>
      </c>
      <c r="AT20" s="20">
        <v>1</v>
      </c>
      <c r="AU20" s="20">
        <v>1</v>
      </c>
      <c r="AV20" s="20">
        <v>1</v>
      </c>
      <c r="AW20" s="20">
        <v>1</v>
      </c>
      <c r="AX20" s="20">
        <v>1</v>
      </c>
      <c r="AY20" s="20">
        <v>1</v>
      </c>
      <c r="AZ20" s="20">
        <v>1</v>
      </c>
      <c r="BA20" s="20">
        <v>1</v>
      </c>
      <c r="BB20" s="20">
        <v>1</v>
      </c>
      <c r="BC20" s="20">
        <v>1</v>
      </c>
      <c r="BD20" s="20">
        <v>1</v>
      </c>
      <c r="BE20" s="20">
        <v>1</v>
      </c>
      <c r="BF20" s="20">
        <v>1</v>
      </c>
      <c r="BG20" s="20">
        <v>1</v>
      </c>
      <c r="BH20" s="20">
        <v>1</v>
      </c>
      <c r="BI20" s="20">
        <v>1</v>
      </c>
      <c r="BJ20" s="21">
        <v>1</v>
      </c>
      <c r="BK20" s="21">
        <v>1</v>
      </c>
      <c r="BL20" s="21">
        <v>1</v>
      </c>
      <c r="BM20" s="21">
        <v>1</v>
      </c>
      <c r="BN20" s="21">
        <v>1</v>
      </c>
      <c r="BO20" s="21">
        <v>1</v>
      </c>
      <c r="BP20" s="21">
        <v>1</v>
      </c>
      <c r="BQ20" s="21">
        <v>1</v>
      </c>
      <c r="BR20" s="21">
        <v>1</v>
      </c>
      <c r="BS20" s="21">
        <v>1</v>
      </c>
      <c r="BT20" s="21">
        <v>1</v>
      </c>
      <c r="BU20" s="21">
        <v>1</v>
      </c>
      <c r="BV20" s="21">
        <v>1</v>
      </c>
    </row>
    <row r="21" spans="1:74" x14ac:dyDescent="0.7">
      <c r="A21" s="18">
        <v>2007</v>
      </c>
      <c r="B21" s="18" t="s">
        <v>165</v>
      </c>
      <c r="C21" s="19" t="s">
        <v>166</v>
      </c>
      <c r="D21" s="20">
        <v>0.33158217879999663</v>
      </c>
      <c r="E21" s="20">
        <v>0.49252241859997925</v>
      </c>
      <c r="F21" s="20">
        <v>0.64840390769999334</v>
      </c>
      <c r="G21" s="20">
        <v>0.78122688089995895</v>
      </c>
      <c r="H21" s="20">
        <v>0.90414767329995194</v>
      </c>
      <c r="I21" s="20">
        <v>0.96723304530000742</v>
      </c>
      <c r="J21" s="20">
        <v>1</v>
      </c>
      <c r="K21" s="20">
        <v>1</v>
      </c>
      <c r="L21" s="20">
        <v>1</v>
      </c>
      <c r="M21" s="20">
        <v>1</v>
      </c>
      <c r="N21" s="20">
        <v>1</v>
      </c>
      <c r="O21" s="20">
        <v>1</v>
      </c>
      <c r="P21" s="20">
        <v>1</v>
      </c>
      <c r="Q21" s="20">
        <v>1</v>
      </c>
      <c r="R21" s="20">
        <v>1</v>
      </c>
      <c r="S21" s="20">
        <v>1</v>
      </c>
      <c r="T21" s="20">
        <v>1</v>
      </c>
      <c r="U21" s="20">
        <v>1</v>
      </c>
      <c r="V21" s="20">
        <v>1</v>
      </c>
      <c r="W21" s="20">
        <v>1</v>
      </c>
      <c r="X21" s="20">
        <v>1</v>
      </c>
      <c r="Y21" s="20">
        <v>1</v>
      </c>
      <c r="Z21" s="20">
        <v>1</v>
      </c>
      <c r="AA21" s="20">
        <v>1</v>
      </c>
      <c r="AB21" s="20">
        <v>1</v>
      </c>
      <c r="AC21" s="20">
        <v>1</v>
      </c>
      <c r="AD21" s="20">
        <v>1</v>
      </c>
      <c r="AE21" s="20">
        <v>1</v>
      </c>
      <c r="AF21" s="20">
        <v>1</v>
      </c>
      <c r="AG21" s="20">
        <v>1</v>
      </c>
      <c r="AH21" s="20">
        <v>1</v>
      </c>
      <c r="AI21" s="20">
        <v>1</v>
      </c>
      <c r="AJ21" s="20">
        <v>1</v>
      </c>
      <c r="AK21" s="20">
        <v>1</v>
      </c>
      <c r="AL21" s="20">
        <v>1</v>
      </c>
      <c r="AM21" s="20">
        <v>1</v>
      </c>
      <c r="AN21" s="20">
        <v>1</v>
      </c>
      <c r="AO21" s="20">
        <v>1</v>
      </c>
      <c r="AP21" s="20">
        <v>1</v>
      </c>
      <c r="AQ21" s="20">
        <v>1</v>
      </c>
      <c r="AR21" s="20">
        <v>1</v>
      </c>
      <c r="AS21" s="20">
        <v>1</v>
      </c>
      <c r="AT21" s="20">
        <v>1</v>
      </c>
      <c r="AU21" s="20">
        <v>1</v>
      </c>
      <c r="AV21" s="20">
        <v>1</v>
      </c>
      <c r="AW21" s="20">
        <v>1</v>
      </c>
      <c r="AX21" s="20">
        <v>1</v>
      </c>
      <c r="AY21" s="20">
        <v>1</v>
      </c>
      <c r="AZ21" s="20">
        <v>1</v>
      </c>
      <c r="BA21" s="20">
        <v>1</v>
      </c>
      <c r="BB21" s="20">
        <v>1</v>
      </c>
      <c r="BC21" s="20">
        <v>1</v>
      </c>
      <c r="BD21" s="20">
        <v>1</v>
      </c>
      <c r="BE21" s="20">
        <v>1</v>
      </c>
      <c r="BF21" s="20">
        <v>1</v>
      </c>
      <c r="BG21" s="20">
        <v>1</v>
      </c>
      <c r="BH21" s="20">
        <v>1</v>
      </c>
      <c r="BI21" s="20">
        <v>1</v>
      </c>
      <c r="BJ21" s="21">
        <v>1</v>
      </c>
      <c r="BK21" s="21">
        <v>1</v>
      </c>
      <c r="BL21" s="21">
        <v>1</v>
      </c>
      <c r="BM21" s="21">
        <v>1</v>
      </c>
      <c r="BN21" s="21">
        <v>1</v>
      </c>
      <c r="BO21" s="21">
        <v>1</v>
      </c>
      <c r="BP21" s="21">
        <v>1</v>
      </c>
      <c r="BQ21" s="21">
        <v>1</v>
      </c>
      <c r="BR21" s="21">
        <v>1</v>
      </c>
      <c r="BS21" s="21">
        <v>1</v>
      </c>
      <c r="BT21" s="21">
        <v>1</v>
      </c>
      <c r="BU21" s="21">
        <v>1</v>
      </c>
      <c r="BV21" s="21">
        <v>1</v>
      </c>
    </row>
    <row r="22" spans="1:74" x14ac:dyDescent="0.7">
      <c r="A22" s="18">
        <v>2007</v>
      </c>
      <c r="B22" s="18" t="s">
        <v>169</v>
      </c>
      <c r="C22" s="19" t="s">
        <v>170</v>
      </c>
      <c r="D22" s="20">
        <v>0.30152717730000073</v>
      </c>
      <c r="E22" s="20">
        <v>0.35656032959999745</v>
      </c>
      <c r="F22" s="20">
        <v>0.4305920026999977</v>
      </c>
      <c r="G22" s="20">
        <v>0.53925180060000089</v>
      </c>
      <c r="H22" s="20">
        <v>0.65342311840000278</v>
      </c>
      <c r="I22" s="20">
        <v>0.75209955639999915</v>
      </c>
      <c r="J22" s="20">
        <v>0.83416080250000213</v>
      </c>
      <c r="K22" s="20">
        <v>0.91727644089999982</v>
      </c>
      <c r="L22" s="20">
        <v>0.99999999860000022</v>
      </c>
      <c r="M22" s="20">
        <v>1</v>
      </c>
      <c r="N22" s="20">
        <v>1</v>
      </c>
      <c r="O22" s="20">
        <v>1</v>
      </c>
      <c r="P22" s="20">
        <v>1</v>
      </c>
      <c r="Q22" s="20">
        <v>1</v>
      </c>
      <c r="R22" s="20">
        <v>1</v>
      </c>
      <c r="S22" s="20">
        <v>1</v>
      </c>
      <c r="T22" s="20">
        <v>1</v>
      </c>
      <c r="U22" s="20">
        <v>1</v>
      </c>
      <c r="V22" s="20">
        <v>1</v>
      </c>
      <c r="W22" s="20">
        <v>1</v>
      </c>
      <c r="X22" s="20">
        <v>1</v>
      </c>
      <c r="Y22" s="20">
        <v>1</v>
      </c>
      <c r="Z22" s="20">
        <v>1</v>
      </c>
      <c r="AA22" s="20">
        <v>1</v>
      </c>
      <c r="AB22" s="20">
        <v>1</v>
      </c>
      <c r="AC22" s="20">
        <v>1</v>
      </c>
      <c r="AD22" s="20">
        <v>1</v>
      </c>
      <c r="AE22" s="20">
        <v>1</v>
      </c>
      <c r="AF22" s="20">
        <v>1</v>
      </c>
      <c r="AG22" s="20">
        <v>1</v>
      </c>
      <c r="AH22" s="20">
        <v>1</v>
      </c>
      <c r="AI22" s="20">
        <v>1</v>
      </c>
      <c r="AJ22" s="20">
        <v>1</v>
      </c>
      <c r="AK22" s="20">
        <v>1</v>
      </c>
      <c r="AL22" s="20">
        <v>1</v>
      </c>
      <c r="AM22" s="20">
        <v>1</v>
      </c>
      <c r="AN22" s="20">
        <v>1</v>
      </c>
      <c r="AO22" s="20">
        <v>1</v>
      </c>
      <c r="AP22" s="20">
        <v>1</v>
      </c>
      <c r="AQ22" s="20">
        <v>1</v>
      </c>
      <c r="AR22" s="20">
        <v>1</v>
      </c>
      <c r="AS22" s="20">
        <v>1</v>
      </c>
      <c r="AT22" s="20">
        <v>1</v>
      </c>
      <c r="AU22" s="20">
        <v>1</v>
      </c>
      <c r="AV22" s="20">
        <v>1</v>
      </c>
      <c r="AW22" s="20">
        <v>1</v>
      </c>
      <c r="AX22" s="20">
        <v>1</v>
      </c>
      <c r="AY22" s="20">
        <v>1</v>
      </c>
      <c r="AZ22" s="20">
        <v>1</v>
      </c>
      <c r="BA22" s="20">
        <v>1</v>
      </c>
      <c r="BB22" s="20">
        <v>1</v>
      </c>
      <c r="BC22" s="20">
        <v>1</v>
      </c>
      <c r="BD22" s="20">
        <v>1</v>
      </c>
      <c r="BE22" s="20">
        <v>1</v>
      </c>
      <c r="BF22" s="20">
        <v>1</v>
      </c>
      <c r="BG22" s="20">
        <v>1</v>
      </c>
      <c r="BH22" s="20">
        <v>1</v>
      </c>
      <c r="BI22" s="20">
        <v>1</v>
      </c>
      <c r="BJ22" s="21">
        <v>1</v>
      </c>
      <c r="BK22" s="21">
        <v>1</v>
      </c>
      <c r="BL22" s="21">
        <v>1</v>
      </c>
      <c r="BM22" s="21">
        <v>1</v>
      </c>
      <c r="BN22" s="21">
        <v>1</v>
      </c>
      <c r="BO22" s="21">
        <v>1</v>
      </c>
      <c r="BP22" s="21">
        <v>1</v>
      </c>
      <c r="BQ22" s="21">
        <v>1</v>
      </c>
      <c r="BR22" s="21">
        <v>1</v>
      </c>
      <c r="BS22" s="21">
        <v>1</v>
      </c>
      <c r="BT22" s="21">
        <v>1</v>
      </c>
      <c r="BU22" s="21">
        <v>1</v>
      </c>
      <c r="BV22" s="21">
        <v>1</v>
      </c>
    </row>
    <row r="23" spans="1:74" x14ac:dyDescent="0.7">
      <c r="A23" s="18">
        <v>2007</v>
      </c>
      <c r="B23" s="18" t="s">
        <v>174</v>
      </c>
      <c r="C23" s="19" t="s">
        <v>175</v>
      </c>
      <c r="D23" s="20">
        <v>0.39458379974734836</v>
      </c>
      <c r="E23" s="20">
        <v>0.48947279640567692</v>
      </c>
      <c r="F23" s="20">
        <v>0.5753810471062194</v>
      </c>
      <c r="G23" s="20">
        <v>0.67464909132182582</v>
      </c>
      <c r="H23" s="20">
        <v>0.72997060324590735</v>
      </c>
      <c r="I23" s="20">
        <v>0.78376751410616319</v>
      </c>
      <c r="J23" s="20">
        <v>0.83316284029923171</v>
      </c>
      <c r="K23" s="20">
        <v>0.84901841021776681</v>
      </c>
      <c r="L23" s="20">
        <v>0.91722264903232176</v>
      </c>
      <c r="M23" s="20">
        <v>1</v>
      </c>
      <c r="N23" s="20">
        <v>1</v>
      </c>
      <c r="O23" s="20">
        <v>1</v>
      </c>
      <c r="P23" s="20">
        <v>1</v>
      </c>
      <c r="Q23" s="20">
        <v>1</v>
      </c>
      <c r="R23" s="20">
        <v>1</v>
      </c>
      <c r="S23" s="20">
        <v>1</v>
      </c>
      <c r="T23" s="20">
        <v>1</v>
      </c>
      <c r="U23" s="20">
        <v>1</v>
      </c>
      <c r="V23" s="20">
        <v>1</v>
      </c>
      <c r="W23" s="20">
        <v>1</v>
      </c>
      <c r="X23" s="20">
        <v>1</v>
      </c>
      <c r="Y23" s="20">
        <v>1</v>
      </c>
      <c r="Z23" s="20">
        <v>1</v>
      </c>
      <c r="AA23" s="20">
        <v>1</v>
      </c>
      <c r="AB23" s="20">
        <v>1</v>
      </c>
      <c r="AC23" s="20">
        <v>1</v>
      </c>
      <c r="AD23" s="20">
        <v>1</v>
      </c>
      <c r="AE23" s="20">
        <v>1</v>
      </c>
      <c r="AF23" s="20">
        <v>1</v>
      </c>
      <c r="AG23" s="20">
        <v>1</v>
      </c>
      <c r="AH23" s="20">
        <v>1</v>
      </c>
      <c r="AI23" s="20">
        <v>1</v>
      </c>
      <c r="AJ23" s="20">
        <v>1</v>
      </c>
      <c r="AK23" s="20">
        <v>1</v>
      </c>
      <c r="AL23" s="20">
        <v>1</v>
      </c>
      <c r="AM23" s="20">
        <v>1</v>
      </c>
      <c r="AN23" s="20">
        <v>1</v>
      </c>
      <c r="AO23" s="20">
        <v>1</v>
      </c>
      <c r="AP23" s="20">
        <v>1</v>
      </c>
      <c r="AQ23" s="20">
        <v>1</v>
      </c>
      <c r="AR23" s="20">
        <v>1</v>
      </c>
      <c r="AS23" s="20">
        <v>1</v>
      </c>
      <c r="AT23" s="20">
        <v>1</v>
      </c>
      <c r="AU23" s="20">
        <v>1</v>
      </c>
      <c r="AV23" s="20">
        <v>1</v>
      </c>
      <c r="AW23" s="20">
        <v>1</v>
      </c>
      <c r="AX23" s="20">
        <v>1</v>
      </c>
      <c r="AY23" s="20">
        <v>1</v>
      </c>
      <c r="AZ23" s="20">
        <v>1</v>
      </c>
      <c r="BA23" s="20">
        <v>1</v>
      </c>
      <c r="BB23" s="20">
        <v>1</v>
      </c>
      <c r="BC23" s="20">
        <v>1</v>
      </c>
      <c r="BD23" s="20">
        <v>1</v>
      </c>
      <c r="BE23" s="20">
        <v>1</v>
      </c>
      <c r="BF23" s="20">
        <v>1</v>
      </c>
      <c r="BG23" s="20">
        <v>1</v>
      </c>
      <c r="BH23" s="20">
        <v>1</v>
      </c>
      <c r="BI23" s="20">
        <v>1</v>
      </c>
      <c r="BJ23" s="21">
        <v>1</v>
      </c>
      <c r="BK23" s="21">
        <v>1</v>
      </c>
      <c r="BL23" s="21">
        <v>1</v>
      </c>
      <c r="BM23" s="21">
        <v>1</v>
      </c>
      <c r="BN23" s="21">
        <v>1</v>
      </c>
      <c r="BO23" s="21">
        <v>1</v>
      </c>
      <c r="BP23" s="21">
        <v>1</v>
      </c>
      <c r="BQ23" s="21">
        <v>1</v>
      </c>
      <c r="BR23" s="21">
        <v>1</v>
      </c>
      <c r="BS23" s="21">
        <v>1</v>
      </c>
      <c r="BT23" s="21">
        <v>1</v>
      </c>
      <c r="BU23" s="21">
        <v>1</v>
      </c>
      <c r="BV23" s="21">
        <v>1</v>
      </c>
    </row>
    <row r="24" spans="1:74" x14ac:dyDescent="0.7">
      <c r="A24" s="18">
        <v>2007</v>
      </c>
      <c r="B24" s="18" t="s">
        <v>142</v>
      </c>
      <c r="C24" s="19" t="s">
        <v>176</v>
      </c>
      <c r="D24" s="20">
        <v>0.15921253030000038</v>
      </c>
      <c r="E24" s="20">
        <v>0.22623635670000133</v>
      </c>
      <c r="F24" s="20">
        <v>0.27080311770000087</v>
      </c>
      <c r="G24" s="20">
        <v>0.35547210440000138</v>
      </c>
      <c r="H24" s="20">
        <v>0.44888281439998773</v>
      </c>
      <c r="I24" s="20">
        <v>0.55131556409999505</v>
      </c>
      <c r="J24" s="20">
        <v>0.64561000209999353</v>
      </c>
      <c r="K24" s="20">
        <v>0.74103649200000365</v>
      </c>
      <c r="L24" s="20">
        <v>0.82434504139998532</v>
      </c>
      <c r="M24" s="20">
        <v>0.88342766880000467</v>
      </c>
      <c r="N24" s="20">
        <v>1.0000000000999913</v>
      </c>
      <c r="O24" s="20">
        <v>1.0000000000999913</v>
      </c>
      <c r="P24" s="20">
        <v>0.99999860179998667</v>
      </c>
      <c r="Q24" s="20">
        <v>0.9999989999999912</v>
      </c>
      <c r="R24" s="20">
        <v>0.9999989999999912</v>
      </c>
      <c r="S24" s="20">
        <v>1</v>
      </c>
      <c r="T24" s="20">
        <v>1</v>
      </c>
      <c r="U24" s="20">
        <v>1</v>
      </c>
      <c r="V24" s="20">
        <v>1</v>
      </c>
      <c r="W24" s="20">
        <v>1</v>
      </c>
      <c r="X24" s="20">
        <v>1</v>
      </c>
      <c r="Y24" s="20">
        <v>1</v>
      </c>
      <c r="Z24" s="20">
        <v>1</v>
      </c>
      <c r="AA24" s="20">
        <v>1</v>
      </c>
      <c r="AB24" s="20">
        <v>1</v>
      </c>
      <c r="AC24" s="20">
        <v>1</v>
      </c>
      <c r="AD24" s="20">
        <v>1</v>
      </c>
      <c r="AE24" s="20">
        <v>1</v>
      </c>
      <c r="AF24" s="20">
        <v>1</v>
      </c>
      <c r="AG24" s="20">
        <v>1</v>
      </c>
      <c r="AH24" s="20">
        <v>1</v>
      </c>
      <c r="AI24" s="20">
        <v>1</v>
      </c>
      <c r="AJ24" s="20">
        <v>1</v>
      </c>
      <c r="AK24" s="20">
        <v>1</v>
      </c>
      <c r="AL24" s="20">
        <v>1</v>
      </c>
      <c r="AM24" s="20">
        <v>1</v>
      </c>
      <c r="AN24" s="20">
        <v>1</v>
      </c>
      <c r="AO24" s="20">
        <v>1</v>
      </c>
      <c r="AP24" s="20">
        <v>1</v>
      </c>
      <c r="AQ24" s="20">
        <v>1</v>
      </c>
      <c r="AR24" s="20">
        <v>1</v>
      </c>
      <c r="AS24" s="20">
        <v>1</v>
      </c>
      <c r="AT24" s="20">
        <v>1</v>
      </c>
      <c r="AU24" s="20">
        <v>1</v>
      </c>
      <c r="AV24" s="20">
        <v>1</v>
      </c>
      <c r="AW24" s="20">
        <v>1</v>
      </c>
      <c r="AX24" s="20">
        <v>1</v>
      </c>
      <c r="AY24" s="20">
        <v>1</v>
      </c>
      <c r="AZ24" s="20">
        <v>1</v>
      </c>
      <c r="BA24" s="20">
        <v>1</v>
      </c>
      <c r="BB24" s="20">
        <v>1</v>
      </c>
      <c r="BC24" s="20">
        <v>1</v>
      </c>
      <c r="BD24" s="20">
        <v>1</v>
      </c>
      <c r="BE24" s="20">
        <v>1</v>
      </c>
      <c r="BF24" s="20">
        <v>1</v>
      </c>
      <c r="BG24" s="20">
        <v>1</v>
      </c>
      <c r="BH24" s="20">
        <v>1</v>
      </c>
      <c r="BI24" s="20">
        <v>1</v>
      </c>
      <c r="BJ24" s="21">
        <v>1</v>
      </c>
      <c r="BK24" s="21">
        <v>1</v>
      </c>
      <c r="BL24" s="21">
        <v>1</v>
      </c>
      <c r="BM24" s="21">
        <v>1</v>
      </c>
      <c r="BN24" s="21">
        <v>1</v>
      </c>
      <c r="BO24" s="21">
        <v>1</v>
      </c>
      <c r="BP24" s="21">
        <v>1</v>
      </c>
      <c r="BQ24" s="21">
        <v>1</v>
      </c>
      <c r="BR24" s="21">
        <v>1</v>
      </c>
      <c r="BS24" s="21">
        <v>1</v>
      </c>
      <c r="BT24" s="21">
        <v>1</v>
      </c>
      <c r="BU24" s="21">
        <v>1</v>
      </c>
      <c r="BV24" s="21">
        <v>1</v>
      </c>
    </row>
    <row r="25" spans="1:74" x14ac:dyDescent="0.7">
      <c r="A25" s="18">
        <v>2007</v>
      </c>
      <c r="B25" s="18" t="s">
        <v>167</v>
      </c>
      <c r="C25" s="19" t="s">
        <v>168</v>
      </c>
      <c r="D25" s="20">
        <v>0.43376430599999993</v>
      </c>
      <c r="E25" s="20">
        <v>0.5367900267000002</v>
      </c>
      <c r="F25" s="20">
        <v>0.6430705555999997</v>
      </c>
      <c r="G25" s="20">
        <v>0.71030336919999959</v>
      </c>
      <c r="H25" s="20">
        <v>0.78191047810000025</v>
      </c>
      <c r="I25" s="20">
        <v>0.8267223001000007</v>
      </c>
      <c r="J25" s="20">
        <v>0.83984466419999937</v>
      </c>
      <c r="K25" s="20">
        <v>0.87832681039999982</v>
      </c>
      <c r="L25" s="20">
        <v>0.85402090429999988</v>
      </c>
      <c r="M25" s="20">
        <v>0.85741007650000001</v>
      </c>
      <c r="N25" s="20">
        <v>0.85741007650000001</v>
      </c>
      <c r="O25" s="20">
        <v>0.85867571880000104</v>
      </c>
      <c r="P25" s="20">
        <v>1</v>
      </c>
      <c r="Q25" s="20">
        <v>1</v>
      </c>
      <c r="R25" s="20">
        <v>1</v>
      </c>
      <c r="S25" s="20">
        <v>1</v>
      </c>
      <c r="T25" s="20">
        <v>1</v>
      </c>
      <c r="U25" s="20">
        <v>1</v>
      </c>
      <c r="V25" s="20">
        <v>1</v>
      </c>
      <c r="W25" s="20">
        <v>1</v>
      </c>
      <c r="X25" s="20">
        <v>1</v>
      </c>
      <c r="Y25" s="20">
        <v>1</v>
      </c>
      <c r="Z25" s="20">
        <v>1</v>
      </c>
      <c r="AA25" s="20">
        <v>1</v>
      </c>
      <c r="AB25" s="20">
        <v>1</v>
      </c>
      <c r="AC25" s="20">
        <v>1</v>
      </c>
      <c r="AD25" s="20">
        <v>1</v>
      </c>
      <c r="AE25" s="20">
        <v>1</v>
      </c>
      <c r="AF25" s="20">
        <v>1</v>
      </c>
      <c r="AG25" s="20">
        <v>1</v>
      </c>
      <c r="AH25" s="20">
        <v>1</v>
      </c>
      <c r="AI25" s="20">
        <v>1</v>
      </c>
      <c r="AJ25" s="20">
        <v>1</v>
      </c>
      <c r="AK25" s="20">
        <v>1</v>
      </c>
      <c r="AL25" s="20">
        <v>1</v>
      </c>
      <c r="AM25" s="20">
        <v>1</v>
      </c>
      <c r="AN25" s="20">
        <v>1</v>
      </c>
      <c r="AO25" s="20">
        <v>1</v>
      </c>
      <c r="AP25" s="20">
        <v>1</v>
      </c>
      <c r="AQ25" s="20">
        <v>1</v>
      </c>
      <c r="AR25" s="20">
        <v>1</v>
      </c>
      <c r="AS25" s="20">
        <v>1</v>
      </c>
      <c r="AT25" s="20">
        <v>1</v>
      </c>
      <c r="AU25" s="20">
        <v>1</v>
      </c>
      <c r="AV25" s="20">
        <v>1</v>
      </c>
      <c r="AW25" s="20">
        <v>1</v>
      </c>
      <c r="AX25" s="20">
        <v>1</v>
      </c>
      <c r="AY25" s="20">
        <v>1</v>
      </c>
      <c r="AZ25" s="20">
        <v>1</v>
      </c>
      <c r="BA25" s="20">
        <v>1</v>
      </c>
      <c r="BB25" s="20">
        <v>1</v>
      </c>
      <c r="BC25" s="20">
        <v>1</v>
      </c>
      <c r="BD25" s="20">
        <v>1</v>
      </c>
      <c r="BE25" s="20">
        <v>1</v>
      </c>
      <c r="BF25" s="20">
        <v>1</v>
      </c>
      <c r="BG25" s="20">
        <v>1</v>
      </c>
      <c r="BH25" s="20">
        <v>1</v>
      </c>
      <c r="BI25" s="20">
        <v>1</v>
      </c>
      <c r="BJ25" s="21">
        <v>1</v>
      </c>
      <c r="BK25" s="21">
        <v>1</v>
      </c>
      <c r="BL25" s="21">
        <v>1</v>
      </c>
      <c r="BM25" s="21">
        <v>1</v>
      </c>
      <c r="BN25" s="21">
        <v>1</v>
      </c>
      <c r="BO25" s="21">
        <v>1</v>
      </c>
      <c r="BP25" s="21">
        <v>1</v>
      </c>
      <c r="BQ25" s="21">
        <v>1</v>
      </c>
      <c r="BR25" s="21">
        <v>1</v>
      </c>
      <c r="BS25" s="21">
        <v>1</v>
      </c>
      <c r="BT25" s="21">
        <v>1</v>
      </c>
      <c r="BU25" s="21">
        <v>1</v>
      </c>
      <c r="BV25" s="21">
        <v>1</v>
      </c>
    </row>
    <row r="26" spans="1:74" x14ac:dyDescent="0.7">
      <c r="A26" s="18">
        <v>2007</v>
      </c>
      <c r="B26" s="18" t="s">
        <v>159</v>
      </c>
      <c r="C26" s="19" t="s">
        <v>163</v>
      </c>
      <c r="D26" s="20">
        <v>6.8774741129665209E-2</v>
      </c>
      <c r="E26" s="20">
        <v>8.8050716971478662E-2</v>
      </c>
      <c r="F26" s="20">
        <v>0.16024947248431975</v>
      </c>
      <c r="G26" s="20">
        <v>0.2411696686759516</v>
      </c>
      <c r="H26" s="20">
        <v>0.34489800580898422</v>
      </c>
      <c r="I26" s="20">
        <v>0.51085633331944014</v>
      </c>
      <c r="J26" s="20">
        <v>0.60231597908528867</v>
      </c>
      <c r="K26" s="20">
        <v>0.74673562208370903</v>
      </c>
      <c r="L26" s="20">
        <v>0.8740808383089812</v>
      </c>
      <c r="M26" s="20">
        <v>0.94354245706779971</v>
      </c>
      <c r="N26" s="20">
        <v>1</v>
      </c>
      <c r="O26" s="20">
        <v>1</v>
      </c>
      <c r="P26" s="20">
        <v>1</v>
      </c>
      <c r="Q26" s="20">
        <v>1</v>
      </c>
      <c r="R26" s="20">
        <v>1</v>
      </c>
      <c r="S26" s="20">
        <v>1</v>
      </c>
      <c r="T26" s="20">
        <v>1</v>
      </c>
      <c r="U26" s="20">
        <v>1</v>
      </c>
      <c r="V26" s="20">
        <v>1</v>
      </c>
      <c r="W26" s="20">
        <v>1</v>
      </c>
      <c r="X26" s="20">
        <v>1</v>
      </c>
      <c r="Y26" s="20">
        <v>1</v>
      </c>
      <c r="Z26" s="20">
        <v>1</v>
      </c>
      <c r="AA26" s="20">
        <v>1</v>
      </c>
      <c r="AB26" s="20">
        <v>1</v>
      </c>
      <c r="AC26" s="20">
        <v>1</v>
      </c>
      <c r="AD26" s="20">
        <v>1</v>
      </c>
      <c r="AE26" s="20">
        <v>1</v>
      </c>
      <c r="AF26" s="20">
        <v>1</v>
      </c>
      <c r="AG26" s="20">
        <v>1</v>
      </c>
      <c r="AH26" s="20">
        <v>1</v>
      </c>
      <c r="AI26" s="20">
        <v>1</v>
      </c>
      <c r="AJ26" s="20">
        <v>1</v>
      </c>
      <c r="AK26" s="20">
        <v>1</v>
      </c>
      <c r="AL26" s="20">
        <v>1</v>
      </c>
      <c r="AM26" s="20">
        <v>1</v>
      </c>
      <c r="AN26" s="20">
        <v>1</v>
      </c>
      <c r="AO26" s="20">
        <v>1</v>
      </c>
      <c r="AP26" s="20">
        <v>1</v>
      </c>
      <c r="AQ26" s="20">
        <v>1</v>
      </c>
      <c r="AR26" s="20">
        <v>1</v>
      </c>
      <c r="AS26" s="20">
        <v>1</v>
      </c>
      <c r="AT26" s="20">
        <v>1</v>
      </c>
      <c r="AU26" s="20">
        <v>1</v>
      </c>
      <c r="AV26" s="20">
        <v>1</v>
      </c>
      <c r="AW26" s="20">
        <v>1</v>
      </c>
      <c r="AX26" s="20">
        <v>1</v>
      </c>
      <c r="AY26" s="20">
        <v>1</v>
      </c>
      <c r="AZ26" s="20">
        <v>1</v>
      </c>
      <c r="BA26" s="20">
        <v>1</v>
      </c>
      <c r="BB26" s="20">
        <v>1</v>
      </c>
      <c r="BC26" s="20">
        <v>1</v>
      </c>
      <c r="BD26" s="20">
        <v>1</v>
      </c>
      <c r="BE26" s="20">
        <v>1</v>
      </c>
      <c r="BF26" s="20">
        <v>1</v>
      </c>
      <c r="BG26" s="20">
        <v>1</v>
      </c>
      <c r="BH26" s="20">
        <v>1</v>
      </c>
      <c r="BI26" s="20">
        <v>1</v>
      </c>
      <c r="BJ26" s="21">
        <v>1</v>
      </c>
      <c r="BK26" s="21">
        <v>1</v>
      </c>
      <c r="BL26" s="21">
        <v>1</v>
      </c>
      <c r="BM26" s="21">
        <v>1</v>
      </c>
      <c r="BN26" s="21">
        <v>1</v>
      </c>
      <c r="BO26" s="21">
        <v>1</v>
      </c>
      <c r="BP26" s="21">
        <v>1</v>
      </c>
      <c r="BQ26" s="21">
        <v>1</v>
      </c>
      <c r="BR26" s="21">
        <v>1</v>
      </c>
      <c r="BS26" s="21">
        <v>1</v>
      </c>
      <c r="BT26" s="21">
        <v>1</v>
      </c>
      <c r="BU26" s="21">
        <v>1</v>
      </c>
      <c r="BV26" s="21">
        <v>1</v>
      </c>
    </row>
    <row r="27" spans="1:74" x14ac:dyDescent="0.7">
      <c r="A27" s="18">
        <v>2007</v>
      </c>
      <c r="B27" s="18" t="s">
        <v>102</v>
      </c>
      <c r="C27" s="19" t="s">
        <v>172</v>
      </c>
      <c r="D27" s="20">
        <v>0.15669064770000077</v>
      </c>
      <c r="E27" s="20">
        <v>0.21593863479999487</v>
      </c>
      <c r="F27" s="20">
        <v>0.30829222029999831</v>
      </c>
      <c r="G27" s="20">
        <v>0.42081111940000621</v>
      </c>
      <c r="H27" s="20">
        <v>0.54544585330000361</v>
      </c>
      <c r="I27" s="20">
        <v>0.66558658770001544</v>
      </c>
      <c r="J27" s="20">
        <v>0.81388300200000285</v>
      </c>
      <c r="K27" s="20">
        <v>0.90941131710001599</v>
      </c>
      <c r="L27" s="20">
        <v>0.97062663300000718</v>
      </c>
      <c r="M27" s="20">
        <v>1</v>
      </c>
      <c r="N27" s="20">
        <v>1</v>
      </c>
      <c r="O27" s="20">
        <v>1</v>
      </c>
      <c r="P27" s="20">
        <v>1</v>
      </c>
      <c r="Q27" s="20">
        <v>1</v>
      </c>
      <c r="R27" s="20">
        <v>1</v>
      </c>
      <c r="S27" s="20">
        <v>1</v>
      </c>
      <c r="T27" s="20">
        <v>1</v>
      </c>
      <c r="U27" s="20">
        <v>1</v>
      </c>
      <c r="V27" s="20">
        <v>1</v>
      </c>
      <c r="W27" s="20">
        <v>1</v>
      </c>
      <c r="X27" s="20">
        <v>1</v>
      </c>
      <c r="Y27" s="20">
        <v>1</v>
      </c>
      <c r="Z27" s="20">
        <v>1</v>
      </c>
      <c r="AA27" s="20">
        <v>1</v>
      </c>
      <c r="AB27" s="20">
        <v>1</v>
      </c>
      <c r="AC27" s="20">
        <v>1</v>
      </c>
      <c r="AD27" s="20">
        <v>1</v>
      </c>
      <c r="AE27" s="20">
        <v>1</v>
      </c>
      <c r="AF27" s="20">
        <v>1</v>
      </c>
      <c r="AG27" s="20">
        <v>1</v>
      </c>
      <c r="AH27" s="20">
        <v>1</v>
      </c>
      <c r="AI27" s="20">
        <v>1</v>
      </c>
      <c r="AJ27" s="20">
        <v>1</v>
      </c>
      <c r="AK27" s="20">
        <v>1</v>
      </c>
      <c r="AL27" s="20">
        <v>1</v>
      </c>
      <c r="AM27" s="20">
        <v>1</v>
      </c>
      <c r="AN27" s="20">
        <v>1</v>
      </c>
      <c r="AO27" s="20">
        <v>1</v>
      </c>
      <c r="AP27" s="20">
        <v>1</v>
      </c>
      <c r="AQ27" s="20">
        <v>1</v>
      </c>
      <c r="AR27" s="20">
        <v>1</v>
      </c>
      <c r="AS27" s="20">
        <v>1</v>
      </c>
      <c r="AT27" s="20">
        <v>1</v>
      </c>
      <c r="AU27" s="20">
        <v>1</v>
      </c>
      <c r="AV27" s="20">
        <v>1</v>
      </c>
      <c r="AW27" s="20">
        <v>1</v>
      </c>
      <c r="AX27" s="20">
        <v>1</v>
      </c>
      <c r="AY27" s="20">
        <v>1</v>
      </c>
      <c r="AZ27" s="20">
        <v>1</v>
      </c>
      <c r="BA27" s="20">
        <v>1</v>
      </c>
      <c r="BB27" s="20">
        <v>1</v>
      </c>
      <c r="BC27" s="20">
        <v>1</v>
      </c>
      <c r="BD27" s="20">
        <v>1</v>
      </c>
      <c r="BE27" s="20">
        <v>1</v>
      </c>
      <c r="BF27" s="20">
        <v>1</v>
      </c>
      <c r="BG27" s="20">
        <v>1</v>
      </c>
      <c r="BH27" s="20">
        <v>1</v>
      </c>
      <c r="BI27" s="20">
        <v>1</v>
      </c>
      <c r="BJ27" s="21">
        <v>1</v>
      </c>
      <c r="BK27" s="21">
        <v>1</v>
      </c>
      <c r="BL27" s="21">
        <v>1</v>
      </c>
      <c r="BM27" s="21">
        <v>1</v>
      </c>
      <c r="BN27" s="21">
        <v>1</v>
      </c>
      <c r="BO27" s="21">
        <v>1</v>
      </c>
      <c r="BP27" s="21">
        <v>1</v>
      </c>
      <c r="BQ27" s="21">
        <v>1</v>
      </c>
      <c r="BR27" s="21">
        <v>1</v>
      </c>
      <c r="BS27" s="21">
        <v>1</v>
      </c>
      <c r="BT27" s="21">
        <v>1</v>
      </c>
      <c r="BU27" s="21">
        <v>1</v>
      </c>
      <c r="BV27" s="21">
        <v>1</v>
      </c>
    </row>
    <row r="28" spans="1:74" x14ac:dyDescent="0.7">
      <c r="A28" s="18">
        <v>2008</v>
      </c>
      <c r="B28" s="18" t="s">
        <v>180</v>
      </c>
      <c r="C28" s="19" t="s">
        <v>2</v>
      </c>
      <c r="D28" s="20">
        <v>0.15611849580000003</v>
      </c>
      <c r="E28" s="20">
        <v>0.15789429799999885</v>
      </c>
      <c r="F28" s="20">
        <v>0.18478150809999885</v>
      </c>
      <c r="G28" s="20">
        <v>0.29176988369999901</v>
      </c>
      <c r="H28" s="20">
        <v>0.38238994390000208</v>
      </c>
      <c r="I28" s="20">
        <v>0.5306686303999959</v>
      </c>
      <c r="J28" s="20">
        <v>0.63633805179999847</v>
      </c>
      <c r="K28" s="20">
        <v>0.7520386465000044</v>
      </c>
      <c r="L28" s="20">
        <v>0.8888241330999952</v>
      </c>
      <c r="M28" s="20">
        <v>1</v>
      </c>
      <c r="N28" s="20">
        <v>1</v>
      </c>
      <c r="O28" s="20">
        <v>1</v>
      </c>
      <c r="P28" s="20">
        <v>1</v>
      </c>
      <c r="Q28" s="20">
        <v>1</v>
      </c>
      <c r="R28" s="20">
        <v>1</v>
      </c>
      <c r="S28" s="20">
        <v>1</v>
      </c>
      <c r="T28" s="20">
        <v>1</v>
      </c>
      <c r="U28" s="20">
        <v>1</v>
      </c>
      <c r="V28" s="20">
        <v>1</v>
      </c>
      <c r="W28" s="20">
        <v>1</v>
      </c>
      <c r="X28" s="20">
        <v>1</v>
      </c>
      <c r="Y28" s="20">
        <v>1</v>
      </c>
      <c r="Z28" s="20">
        <v>1</v>
      </c>
      <c r="AA28" s="20">
        <v>1</v>
      </c>
      <c r="AB28" s="20">
        <v>1</v>
      </c>
      <c r="AC28" s="20">
        <v>1</v>
      </c>
      <c r="AD28" s="20">
        <v>1</v>
      </c>
      <c r="AE28" s="20">
        <v>1</v>
      </c>
      <c r="AF28" s="20">
        <v>1</v>
      </c>
      <c r="AG28" s="20">
        <v>1</v>
      </c>
      <c r="AH28" s="20">
        <v>1</v>
      </c>
      <c r="AI28" s="20">
        <v>1</v>
      </c>
      <c r="AJ28" s="20">
        <v>1</v>
      </c>
      <c r="AK28" s="20">
        <v>1</v>
      </c>
      <c r="AL28" s="20">
        <v>1</v>
      </c>
      <c r="AM28" s="20">
        <v>1</v>
      </c>
      <c r="AN28" s="20">
        <v>1</v>
      </c>
      <c r="AO28" s="20">
        <v>1</v>
      </c>
      <c r="AP28" s="20">
        <v>1</v>
      </c>
      <c r="AQ28" s="20">
        <v>1</v>
      </c>
      <c r="AR28" s="20">
        <v>1</v>
      </c>
      <c r="AS28" s="20">
        <v>1</v>
      </c>
      <c r="AT28" s="20">
        <v>1</v>
      </c>
      <c r="AU28" s="20">
        <v>1</v>
      </c>
      <c r="AV28" s="20">
        <v>1</v>
      </c>
      <c r="AW28" s="20">
        <v>1</v>
      </c>
      <c r="AX28" s="20">
        <v>1</v>
      </c>
      <c r="AY28" s="20">
        <v>1</v>
      </c>
      <c r="AZ28" s="20">
        <v>1</v>
      </c>
      <c r="BA28" s="20">
        <v>1</v>
      </c>
      <c r="BB28" s="20">
        <v>1</v>
      </c>
      <c r="BC28" s="20">
        <v>1</v>
      </c>
      <c r="BD28" s="20">
        <v>1</v>
      </c>
      <c r="BE28" s="20">
        <v>1</v>
      </c>
      <c r="BF28" s="20">
        <v>1</v>
      </c>
      <c r="BG28" s="20">
        <v>1</v>
      </c>
      <c r="BH28" s="20">
        <v>1</v>
      </c>
      <c r="BI28" s="20">
        <v>1</v>
      </c>
      <c r="BJ28" s="21">
        <v>1</v>
      </c>
      <c r="BK28" s="21">
        <v>1</v>
      </c>
      <c r="BL28" s="21">
        <v>1</v>
      </c>
      <c r="BM28" s="21">
        <v>1</v>
      </c>
      <c r="BN28" s="21">
        <v>1</v>
      </c>
      <c r="BO28" s="21">
        <v>1</v>
      </c>
      <c r="BP28" s="21">
        <v>1</v>
      </c>
      <c r="BQ28" s="21">
        <v>1</v>
      </c>
      <c r="BR28" s="21">
        <v>1</v>
      </c>
      <c r="BS28" s="21">
        <v>1</v>
      </c>
      <c r="BT28" s="21">
        <v>1</v>
      </c>
      <c r="BU28" s="21">
        <v>1</v>
      </c>
      <c r="BV28" s="21">
        <v>1</v>
      </c>
    </row>
    <row r="29" spans="1:74" x14ac:dyDescent="0.7">
      <c r="A29" s="18">
        <v>2008</v>
      </c>
      <c r="B29" s="18" t="s">
        <v>165</v>
      </c>
      <c r="C29" s="19" t="s">
        <v>179</v>
      </c>
      <c r="D29" s="20">
        <v>6.97562203999995E-2</v>
      </c>
      <c r="E29" s="20">
        <v>0.14595060680000266</v>
      </c>
      <c r="F29" s="20">
        <v>0.21175836350000415</v>
      </c>
      <c r="G29" s="20">
        <v>0.27871198600000169</v>
      </c>
      <c r="H29" s="20">
        <v>0.39645109009999702</v>
      </c>
      <c r="I29" s="20">
        <v>0.51426027429999743</v>
      </c>
      <c r="J29" s="20">
        <v>0.64031288179999557</v>
      </c>
      <c r="K29" s="20">
        <v>0.77229398000000016</v>
      </c>
      <c r="L29" s="20">
        <v>0.89430056240000166</v>
      </c>
      <c r="M29" s="20">
        <v>0.99999999990002941</v>
      </c>
      <c r="N29" s="20">
        <v>0.99999999990002941</v>
      </c>
      <c r="O29" s="20">
        <v>0.99999999990002941</v>
      </c>
      <c r="P29" s="20">
        <v>0.99999999990002941</v>
      </c>
      <c r="Q29" s="20">
        <v>1</v>
      </c>
      <c r="R29" s="20">
        <v>1</v>
      </c>
      <c r="S29" s="20">
        <v>1</v>
      </c>
      <c r="T29" s="20">
        <v>1</v>
      </c>
      <c r="U29" s="20">
        <v>1</v>
      </c>
      <c r="V29" s="20">
        <v>1</v>
      </c>
      <c r="W29" s="20">
        <v>1</v>
      </c>
      <c r="X29" s="20">
        <v>1</v>
      </c>
      <c r="Y29" s="20">
        <v>1</v>
      </c>
      <c r="Z29" s="20">
        <v>1</v>
      </c>
      <c r="AA29" s="20">
        <v>1</v>
      </c>
      <c r="AB29" s="20">
        <v>1</v>
      </c>
      <c r="AC29" s="20">
        <v>1</v>
      </c>
      <c r="AD29" s="20">
        <v>1</v>
      </c>
      <c r="AE29" s="20">
        <v>1</v>
      </c>
      <c r="AF29" s="20">
        <v>1</v>
      </c>
      <c r="AG29" s="20">
        <v>1</v>
      </c>
      <c r="AH29" s="20">
        <v>1</v>
      </c>
      <c r="AI29" s="20">
        <v>1</v>
      </c>
      <c r="AJ29" s="20">
        <v>1</v>
      </c>
      <c r="AK29" s="20">
        <v>1</v>
      </c>
      <c r="AL29" s="20">
        <v>1</v>
      </c>
      <c r="AM29" s="20">
        <v>1</v>
      </c>
      <c r="AN29" s="20">
        <v>1</v>
      </c>
      <c r="AO29" s="20">
        <v>1</v>
      </c>
      <c r="AP29" s="20">
        <v>1</v>
      </c>
      <c r="AQ29" s="20">
        <v>1</v>
      </c>
      <c r="AR29" s="20">
        <v>1</v>
      </c>
      <c r="AS29" s="20">
        <v>1</v>
      </c>
      <c r="AT29" s="20">
        <v>1</v>
      </c>
      <c r="AU29" s="20">
        <v>1</v>
      </c>
      <c r="AV29" s="20">
        <v>1</v>
      </c>
      <c r="AW29" s="20">
        <v>1</v>
      </c>
      <c r="AX29" s="20">
        <v>1</v>
      </c>
      <c r="AY29" s="20">
        <v>1</v>
      </c>
      <c r="AZ29" s="20">
        <v>1</v>
      </c>
      <c r="BA29" s="20">
        <v>1</v>
      </c>
      <c r="BB29" s="20">
        <v>1</v>
      </c>
      <c r="BC29" s="20">
        <v>1</v>
      </c>
      <c r="BD29" s="20">
        <v>1</v>
      </c>
      <c r="BE29" s="20">
        <v>1</v>
      </c>
      <c r="BF29" s="20">
        <v>1</v>
      </c>
      <c r="BG29" s="20">
        <v>1</v>
      </c>
      <c r="BH29" s="20">
        <v>1</v>
      </c>
      <c r="BI29" s="20">
        <v>1</v>
      </c>
      <c r="BJ29" s="21">
        <v>1</v>
      </c>
      <c r="BK29" s="21">
        <v>1</v>
      </c>
      <c r="BL29" s="21">
        <v>1</v>
      </c>
      <c r="BM29" s="21">
        <v>1</v>
      </c>
      <c r="BN29" s="21">
        <v>1</v>
      </c>
      <c r="BO29" s="21">
        <v>1</v>
      </c>
      <c r="BP29" s="21">
        <v>1</v>
      </c>
      <c r="BQ29" s="21">
        <v>1</v>
      </c>
      <c r="BR29" s="21">
        <v>1</v>
      </c>
      <c r="BS29" s="21">
        <v>1</v>
      </c>
      <c r="BT29" s="21">
        <v>1</v>
      </c>
      <c r="BU29" s="21">
        <v>1</v>
      </c>
      <c r="BV29" s="21">
        <v>1</v>
      </c>
    </row>
    <row r="30" spans="1:74" x14ac:dyDescent="0.7">
      <c r="A30" s="18">
        <v>2008</v>
      </c>
      <c r="B30" s="18" t="s">
        <v>182</v>
      </c>
      <c r="C30" s="19" t="s">
        <v>183</v>
      </c>
      <c r="D30" s="20">
        <v>0.35779116340000067</v>
      </c>
      <c r="E30" s="20">
        <v>0.36122502769999776</v>
      </c>
      <c r="F30" s="20">
        <v>0.37428098259999903</v>
      </c>
      <c r="G30" s="20">
        <v>0.38242940220000005</v>
      </c>
      <c r="H30" s="20">
        <v>0.41716885590000014</v>
      </c>
      <c r="I30" s="20">
        <v>0.48335720509999819</v>
      </c>
      <c r="J30" s="20">
        <v>0.58766044750000079</v>
      </c>
      <c r="K30" s="20">
        <v>0.69419830500000479</v>
      </c>
      <c r="L30" s="20">
        <v>0.82641319480000308</v>
      </c>
      <c r="M30" s="20">
        <v>1</v>
      </c>
      <c r="N30" s="20">
        <v>1</v>
      </c>
      <c r="O30" s="20">
        <v>1</v>
      </c>
      <c r="P30" s="20">
        <v>1</v>
      </c>
      <c r="Q30" s="20">
        <v>1</v>
      </c>
      <c r="R30" s="20">
        <v>1</v>
      </c>
      <c r="S30" s="20">
        <v>1</v>
      </c>
      <c r="T30" s="20">
        <v>1</v>
      </c>
      <c r="U30" s="20">
        <v>1</v>
      </c>
      <c r="V30" s="20">
        <v>1</v>
      </c>
      <c r="W30" s="20">
        <v>1</v>
      </c>
      <c r="X30" s="20">
        <v>1</v>
      </c>
      <c r="Y30" s="20">
        <v>1</v>
      </c>
      <c r="Z30" s="20">
        <v>1</v>
      </c>
      <c r="AA30" s="20">
        <v>1</v>
      </c>
      <c r="AB30" s="20">
        <v>1</v>
      </c>
      <c r="AC30" s="20">
        <v>1</v>
      </c>
      <c r="AD30" s="20">
        <v>1</v>
      </c>
      <c r="AE30" s="20">
        <v>1</v>
      </c>
      <c r="AF30" s="20">
        <v>1</v>
      </c>
      <c r="AG30" s="20">
        <v>1</v>
      </c>
      <c r="AH30" s="20">
        <v>1</v>
      </c>
      <c r="AI30" s="20">
        <v>1</v>
      </c>
      <c r="AJ30" s="20">
        <v>1</v>
      </c>
      <c r="AK30" s="20">
        <v>1</v>
      </c>
      <c r="AL30" s="20">
        <v>1</v>
      </c>
      <c r="AM30" s="20">
        <v>1</v>
      </c>
      <c r="AN30" s="20">
        <v>1</v>
      </c>
      <c r="AO30" s="20">
        <v>1</v>
      </c>
      <c r="AP30" s="20">
        <v>1</v>
      </c>
      <c r="AQ30" s="20">
        <v>1</v>
      </c>
      <c r="AR30" s="20">
        <v>1</v>
      </c>
      <c r="AS30" s="20">
        <v>1</v>
      </c>
      <c r="AT30" s="20">
        <v>1</v>
      </c>
      <c r="AU30" s="20">
        <v>1</v>
      </c>
      <c r="AV30" s="20">
        <v>1</v>
      </c>
      <c r="AW30" s="20">
        <v>1</v>
      </c>
      <c r="AX30" s="20">
        <v>1</v>
      </c>
      <c r="AY30" s="20">
        <v>1</v>
      </c>
      <c r="AZ30" s="20">
        <v>1</v>
      </c>
      <c r="BA30" s="20">
        <v>1</v>
      </c>
      <c r="BB30" s="20">
        <v>1</v>
      </c>
      <c r="BC30" s="20">
        <v>1</v>
      </c>
      <c r="BD30" s="20">
        <v>1</v>
      </c>
      <c r="BE30" s="20">
        <v>1</v>
      </c>
      <c r="BF30" s="20">
        <v>1</v>
      </c>
      <c r="BG30" s="20">
        <v>1</v>
      </c>
      <c r="BH30" s="20">
        <v>1</v>
      </c>
      <c r="BI30" s="20">
        <v>1</v>
      </c>
      <c r="BJ30" s="21">
        <v>1</v>
      </c>
      <c r="BK30" s="21">
        <v>1</v>
      </c>
      <c r="BL30" s="21">
        <v>1</v>
      </c>
      <c r="BM30" s="21">
        <v>1</v>
      </c>
      <c r="BN30" s="21">
        <v>1</v>
      </c>
      <c r="BO30" s="21">
        <v>1</v>
      </c>
      <c r="BP30" s="21">
        <v>1</v>
      </c>
      <c r="BQ30" s="21">
        <v>1</v>
      </c>
      <c r="BR30" s="21">
        <v>1</v>
      </c>
      <c r="BS30" s="21">
        <v>1</v>
      </c>
      <c r="BT30" s="21">
        <v>1</v>
      </c>
      <c r="BU30" s="21">
        <v>1</v>
      </c>
      <c r="BV30" s="21">
        <v>1</v>
      </c>
    </row>
    <row r="31" spans="1:74" x14ac:dyDescent="0.7">
      <c r="A31" s="18">
        <v>2008</v>
      </c>
      <c r="B31" s="18" t="s">
        <v>186</v>
      </c>
      <c r="C31" s="19" t="s">
        <v>3</v>
      </c>
      <c r="D31" s="20">
        <v>0.11015342030000085</v>
      </c>
      <c r="E31" s="20">
        <v>0.11069116959999625</v>
      </c>
      <c r="F31" s="20">
        <v>0.11667779759999912</v>
      </c>
      <c r="G31" s="20">
        <v>0.14833405599999816</v>
      </c>
      <c r="H31" s="20">
        <v>0.20705406309999816</v>
      </c>
      <c r="I31" s="20">
        <v>0.26732009729999889</v>
      </c>
      <c r="J31" s="20">
        <v>0.37122684749999851</v>
      </c>
      <c r="K31" s="20">
        <v>0.49345295049999793</v>
      </c>
      <c r="L31" s="20">
        <v>0.60671455419998799</v>
      </c>
      <c r="M31" s="20">
        <v>0.71303155489997649</v>
      </c>
      <c r="N31" s="20">
        <v>0.82900341480000006</v>
      </c>
      <c r="O31" s="20">
        <v>0.92121048909999204</v>
      </c>
      <c r="P31" s="20">
        <v>0.97028917439999895</v>
      </c>
      <c r="Q31" s="20">
        <v>1</v>
      </c>
      <c r="R31" s="20">
        <v>1</v>
      </c>
      <c r="S31" s="20">
        <v>1</v>
      </c>
      <c r="T31" s="20">
        <v>1</v>
      </c>
      <c r="U31" s="20">
        <v>1</v>
      </c>
      <c r="V31" s="20">
        <v>1</v>
      </c>
      <c r="W31" s="20">
        <v>1</v>
      </c>
      <c r="X31" s="20">
        <v>1</v>
      </c>
      <c r="Y31" s="20">
        <v>1</v>
      </c>
      <c r="Z31" s="20">
        <v>1</v>
      </c>
      <c r="AA31" s="20">
        <v>1</v>
      </c>
      <c r="AB31" s="20">
        <v>1</v>
      </c>
      <c r="AC31" s="20">
        <v>1</v>
      </c>
      <c r="AD31" s="20">
        <v>1</v>
      </c>
      <c r="AE31" s="20">
        <v>1</v>
      </c>
      <c r="AF31" s="20">
        <v>1</v>
      </c>
      <c r="AG31" s="20">
        <v>1</v>
      </c>
      <c r="AH31" s="20">
        <v>1</v>
      </c>
      <c r="AI31" s="20">
        <v>1</v>
      </c>
      <c r="AJ31" s="20">
        <v>1</v>
      </c>
      <c r="AK31" s="20">
        <v>1</v>
      </c>
      <c r="AL31" s="20">
        <v>1</v>
      </c>
      <c r="AM31" s="20">
        <v>1</v>
      </c>
      <c r="AN31" s="20">
        <v>1</v>
      </c>
      <c r="AO31" s="20">
        <v>1</v>
      </c>
      <c r="AP31" s="20">
        <v>1</v>
      </c>
      <c r="AQ31" s="20">
        <v>1</v>
      </c>
      <c r="AR31" s="20">
        <v>1</v>
      </c>
      <c r="AS31" s="20">
        <v>1</v>
      </c>
      <c r="AT31" s="20">
        <v>1</v>
      </c>
      <c r="AU31" s="20">
        <v>1</v>
      </c>
      <c r="AV31" s="20">
        <v>1</v>
      </c>
      <c r="AW31" s="20">
        <v>1</v>
      </c>
      <c r="AX31" s="20">
        <v>1</v>
      </c>
      <c r="AY31" s="20">
        <v>1</v>
      </c>
      <c r="AZ31" s="20">
        <v>1</v>
      </c>
      <c r="BA31" s="20">
        <v>1</v>
      </c>
      <c r="BB31" s="20">
        <v>1</v>
      </c>
      <c r="BC31" s="20">
        <v>1</v>
      </c>
      <c r="BD31" s="20">
        <v>1</v>
      </c>
      <c r="BE31" s="20">
        <v>1</v>
      </c>
      <c r="BF31" s="20">
        <v>1</v>
      </c>
      <c r="BG31" s="20">
        <v>1</v>
      </c>
      <c r="BH31" s="20">
        <v>1</v>
      </c>
      <c r="BI31" s="20">
        <v>1</v>
      </c>
      <c r="BJ31" s="21">
        <v>1</v>
      </c>
      <c r="BK31" s="21">
        <v>1</v>
      </c>
      <c r="BL31" s="21">
        <v>1</v>
      </c>
      <c r="BM31" s="21">
        <v>1</v>
      </c>
      <c r="BN31" s="21">
        <v>1</v>
      </c>
      <c r="BO31" s="21">
        <v>1</v>
      </c>
      <c r="BP31" s="21">
        <v>1</v>
      </c>
      <c r="BQ31" s="21">
        <v>1</v>
      </c>
      <c r="BR31" s="21">
        <v>1</v>
      </c>
      <c r="BS31" s="21">
        <v>1</v>
      </c>
      <c r="BT31" s="21">
        <v>1</v>
      </c>
      <c r="BU31" s="21">
        <v>1</v>
      </c>
      <c r="BV31" s="21">
        <v>1</v>
      </c>
    </row>
    <row r="32" spans="1:74" x14ac:dyDescent="0.7">
      <c r="A32" s="18">
        <v>2008</v>
      </c>
      <c r="B32" s="18" t="s">
        <v>190</v>
      </c>
      <c r="C32" s="19" t="s">
        <v>191</v>
      </c>
      <c r="D32" s="20">
        <v>0.25061808770000193</v>
      </c>
      <c r="E32" s="20">
        <v>0.25666739479999934</v>
      </c>
      <c r="F32" s="20">
        <v>0.26106605059999943</v>
      </c>
      <c r="G32" s="20">
        <v>0.3135957635000034</v>
      </c>
      <c r="H32" s="20">
        <v>0.37970574639999971</v>
      </c>
      <c r="I32" s="20">
        <v>0.44005067050000291</v>
      </c>
      <c r="J32" s="20">
        <v>0.5296010350999999</v>
      </c>
      <c r="K32" s="20">
        <v>0.67725970729999729</v>
      </c>
      <c r="L32" s="20">
        <v>0.77931931319999848</v>
      </c>
      <c r="M32" s="20">
        <v>0.89411794519999543</v>
      </c>
      <c r="N32" s="20">
        <v>0.95258353600000223</v>
      </c>
      <c r="O32" s="20">
        <v>0.99560149679998988</v>
      </c>
      <c r="P32" s="20">
        <v>1.0000000001000005</v>
      </c>
      <c r="Q32" s="20">
        <v>1</v>
      </c>
      <c r="R32" s="20">
        <v>1</v>
      </c>
      <c r="S32" s="20">
        <v>1</v>
      </c>
      <c r="T32" s="20">
        <v>1</v>
      </c>
      <c r="U32" s="20">
        <v>1</v>
      </c>
      <c r="V32" s="20">
        <v>1</v>
      </c>
      <c r="W32" s="20">
        <v>1</v>
      </c>
      <c r="X32" s="20">
        <v>1</v>
      </c>
      <c r="Y32" s="20">
        <v>1</v>
      </c>
      <c r="Z32" s="20">
        <v>1</v>
      </c>
      <c r="AA32" s="20">
        <v>1</v>
      </c>
      <c r="AB32" s="20">
        <v>1</v>
      </c>
      <c r="AC32" s="20">
        <v>1</v>
      </c>
      <c r="AD32" s="20">
        <v>1</v>
      </c>
      <c r="AE32" s="20">
        <v>1</v>
      </c>
      <c r="AF32" s="20">
        <v>1</v>
      </c>
      <c r="AG32" s="20">
        <v>1</v>
      </c>
      <c r="AH32" s="20">
        <v>1</v>
      </c>
      <c r="AI32" s="20">
        <v>1</v>
      </c>
      <c r="AJ32" s="20">
        <v>1</v>
      </c>
      <c r="AK32" s="20">
        <v>1</v>
      </c>
      <c r="AL32" s="20">
        <v>1</v>
      </c>
      <c r="AM32" s="20">
        <v>1</v>
      </c>
      <c r="AN32" s="20">
        <v>1</v>
      </c>
      <c r="AO32" s="20">
        <v>1</v>
      </c>
      <c r="AP32" s="20">
        <v>1</v>
      </c>
      <c r="AQ32" s="20">
        <v>1</v>
      </c>
      <c r="AR32" s="20">
        <v>1</v>
      </c>
      <c r="AS32" s="20">
        <v>1</v>
      </c>
      <c r="AT32" s="20">
        <v>1</v>
      </c>
      <c r="AU32" s="20">
        <v>1</v>
      </c>
      <c r="AV32" s="20">
        <v>1</v>
      </c>
      <c r="AW32" s="20">
        <v>1</v>
      </c>
      <c r="AX32" s="20">
        <v>1</v>
      </c>
      <c r="AY32" s="20">
        <v>1</v>
      </c>
      <c r="AZ32" s="20">
        <v>1</v>
      </c>
      <c r="BA32" s="20">
        <v>1</v>
      </c>
      <c r="BB32" s="20">
        <v>1</v>
      </c>
      <c r="BC32" s="20">
        <v>1</v>
      </c>
      <c r="BD32" s="20">
        <v>1</v>
      </c>
      <c r="BE32" s="20">
        <v>1</v>
      </c>
      <c r="BF32" s="20">
        <v>1</v>
      </c>
      <c r="BG32" s="20">
        <v>1</v>
      </c>
      <c r="BH32" s="20">
        <v>1</v>
      </c>
      <c r="BI32" s="20">
        <v>1</v>
      </c>
      <c r="BJ32" s="21">
        <v>1</v>
      </c>
      <c r="BK32" s="21">
        <v>1</v>
      </c>
      <c r="BL32" s="21">
        <v>1</v>
      </c>
      <c r="BM32" s="21">
        <v>1</v>
      </c>
      <c r="BN32" s="21">
        <v>1</v>
      </c>
      <c r="BO32" s="21">
        <v>1</v>
      </c>
      <c r="BP32" s="21">
        <v>1</v>
      </c>
      <c r="BQ32" s="21">
        <v>1</v>
      </c>
      <c r="BR32" s="21">
        <v>1</v>
      </c>
      <c r="BS32" s="21">
        <v>1</v>
      </c>
      <c r="BT32" s="21">
        <v>1</v>
      </c>
      <c r="BU32" s="21">
        <v>1</v>
      </c>
      <c r="BV32" s="21">
        <v>1</v>
      </c>
    </row>
    <row r="33" spans="1:74" x14ac:dyDescent="0.7">
      <c r="A33" s="18">
        <v>2008</v>
      </c>
      <c r="B33" s="18" t="s">
        <v>192</v>
      </c>
      <c r="C33" s="19" t="s">
        <v>193</v>
      </c>
      <c r="D33" s="20">
        <v>0</v>
      </c>
      <c r="E33" s="20">
        <v>0.3061857503</v>
      </c>
      <c r="F33" s="20">
        <v>0.30560425310000017</v>
      </c>
      <c r="G33" s="20">
        <v>0.32984069329999954</v>
      </c>
      <c r="H33" s="20">
        <v>0.37484373689999906</v>
      </c>
      <c r="I33" s="20">
        <v>0.45708882719999883</v>
      </c>
      <c r="J33" s="20">
        <v>0.54557744569999922</v>
      </c>
      <c r="K33" s="20">
        <v>0.64850085049999961</v>
      </c>
      <c r="L33" s="20">
        <v>0.74297358589999885</v>
      </c>
      <c r="M33" s="20">
        <v>0.81948210279999967</v>
      </c>
      <c r="N33" s="20">
        <v>0.92060540660000068</v>
      </c>
      <c r="O33" s="20">
        <v>0.9830044198999971</v>
      </c>
      <c r="P33" s="20">
        <v>1</v>
      </c>
      <c r="Q33" s="20">
        <v>1</v>
      </c>
      <c r="R33" s="20">
        <v>1</v>
      </c>
      <c r="S33" s="20">
        <v>1</v>
      </c>
      <c r="T33" s="20">
        <v>1</v>
      </c>
      <c r="U33" s="20">
        <v>1</v>
      </c>
      <c r="V33" s="20">
        <v>1</v>
      </c>
      <c r="W33" s="20">
        <v>1</v>
      </c>
      <c r="X33" s="20">
        <v>1</v>
      </c>
      <c r="Y33" s="20">
        <v>1</v>
      </c>
      <c r="Z33" s="20">
        <v>1</v>
      </c>
      <c r="AA33" s="20">
        <v>1</v>
      </c>
      <c r="AB33" s="20">
        <v>1</v>
      </c>
      <c r="AC33" s="20">
        <v>1</v>
      </c>
      <c r="AD33" s="20">
        <v>1</v>
      </c>
      <c r="AE33" s="20">
        <v>1</v>
      </c>
      <c r="AF33" s="20">
        <v>1</v>
      </c>
      <c r="AG33" s="20">
        <v>1</v>
      </c>
      <c r="AH33" s="20">
        <v>1</v>
      </c>
      <c r="AI33" s="20">
        <v>1</v>
      </c>
      <c r="AJ33" s="20">
        <v>1</v>
      </c>
      <c r="AK33" s="20">
        <v>1</v>
      </c>
      <c r="AL33" s="20">
        <v>1</v>
      </c>
      <c r="AM33" s="20">
        <v>1</v>
      </c>
      <c r="AN33" s="20">
        <v>1</v>
      </c>
      <c r="AO33" s="20">
        <v>1</v>
      </c>
      <c r="AP33" s="20">
        <v>1</v>
      </c>
      <c r="AQ33" s="20">
        <v>1</v>
      </c>
      <c r="AR33" s="20">
        <v>1</v>
      </c>
      <c r="AS33" s="20">
        <v>1</v>
      </c>
      <c r="AT33" s="20">
        <v>1</v>
      </c>
      <c r="AU33" s="20">
        <v>1</v>
      </c>
      <c r="AV33" s="20">
        <v>1</v>
      </c>
      <c r="AW33" s="20">
        <v>1</v>
      </c>
      <c r="AX33" s="20">
        <v>1</v>
      </c>
      <c r="AY33" s="20">
        <v>1</v>
      </c>
      <c r="AZ33" s="20">
        <v>1</v>
      </c>
      <c r="BA33" s="20">
        <v>1</v>
      </c>
      <c r="BB33" s="20">
        <v>1</v>
      </c>
      <c r="BC33" s="20">
        <v>1</v>
      </c>
      <c r="BD33" s="20">
        <v>1</v>
      </c>
      <c r="BE33" s="20">
        <v>1</v>
      </c>
      <c r="BF33" s="20">
        <v>1</v>
      </c>
      <c r="BG33" s="20">
        <v>1</v>
      </c>
      <c r="BH33" s="20">
        <v>1</v>
      </c>
      <c r="BI33" s="20">
        <v>1</v>
      </c>
      <c r="BJ33" s="21">
        <v>1</v>
      </c>
      <c r="BK33" s="21">
        <v>1</v>
      </c>
      <c r="BL33" s="21">
        <v>1</v>
      </c>
      <c r="BM33" s="21">
        <v>1</v>
      </c>
      <c r="BN33" s="21">
        <v>1</v>
      </c>
      <c r="BO33" s="21">
        <v>1</v>
      </c>
      <c r="BP33" s="21">
        <v>1</v>
      </c>
      <c r="BQ33" s="21">
        <v>1</v>
      </c>
      <c r="BR33" s="21">
        <v>1</v>
      </c>
      <c r="BS33" s="21">
        <v>1</v>
      </c>
      <c r="BT33" s="21">
        <v>1</v>
      </c>
      <c r="BU33" s="21">
        <v>1</v>
      </c>
      <c r="BV33" s="21">
        <v>1</v>
      </c>
    </row>
    <row r="34" spans="1:74" x14ac:dyDescent="0.7">
      <c r="A34" s="18">
        <v>2008</v>
      </c>
      <c r="B34" s="18" t="s">
        <v>152</v>
      </c>
      <c r="C34" s="19" t="s">
        <v>189</v>
      </c>
      <c r="D34" s="20">
        <v>0.24680079030000268</v>
      </c>
      <c r="E34" s="20">
        <v>0.2453432019999999</v>
      </c>
      <c r="F34" s="20">
        <v>0.27631919800000032</v>
      </c>
      <c r="G34" s="20">
        <v>0.32201524360000039</v>
      </c>
      <c r="H34" s="20">
        <v>0.36587319159999787</v>
      </c>
      <c r="I34" s="20">
        <v>0.45434140899999864</v>
      </c>
      <c r="J34" s="20">
        <v>0.57302960289999505</v>
      </c>
      <c r="K34" s="20">
        <v>0.6515505978999947</v>
      </c>
      <c r="L34" s="20">
        <v>0.74450076110000341</v>
      </c>
      <c r="M34" s="20">
        <v>0.82924309859999668</v>
      </c>
      <c r="N34" s="20">
        <v>0.93383617970000388</v>
      </c>
      <c r="O34" s="20">
        <v>0.99999999989999211</v>
      </c>
      <c r="P34" s="20">
        <v>0.99999999989999211</v>
      </c>
      <c r="Q34" s="20">
        <v>1</v>
      </c>
      <c r="R34" s="20">
        <v>1</v>
      </c>
      <c r="S34" s="20">
        <v>1</v>
      </c>
      <c r="T34" s="20">
        <v>1</v>
      </c>
      <c r="U34" s="20">
        <v>1</v>
      </c>
      <c r="V34" s="20">
        <v>1</v>
      </c>
      <c r="W34" s="20">
        <v>1</v>
      </c>
      <c r="X34" s="20">
        <v>1</v>
      </c>
      <c r="Y34" s="20">
        <v>1</v>
      </c>
      <c r="Z34" s="20">
        <v>1</v>
      </c>
      <c r="AA34" s="20">
        <v>1</v>
      </c>
      <c r="AB34" s="20">
        <v>1</v>
      </c>
      <c r="AC34" s="20">
        <v>1</v>
      </c>
      <c r="AD34" s="20">
        <v>1</v>
      </c>
      <c r="AE34" s="20">
        <v>1</v>
      </c>
      <c r="AF34" s="20">
        <v>1</v>
      </c>
      <c r="AG34" s="20">
        <v>1</v>
      </c>
      <c r="AH34" s="20">
        <v>1</v>
      </c>
      <c r="AI34" s="20">
        <v>1</v>
      </c>
      <c r="AJ34" s="20">
        <v>1</v>
      </c>
      <c r="AK34" s="20">
        <v>1</v>
      </c>
      <c r="AL34" s="20">
        <v>1</v>
      </c>
      <c r="AM34" s="20">
        <v>1</v>
      </c>
      <c r="AN34" s="20">
        <v>1</v>
      </c>
      <c r="AO34" s="20">
        <v>1</v>
      </c>
      <c r="AP34" s="20">
        <v>1</v>
      </c>
      <c r="AQ34" s="20">
        <v>1</v>
      </c>
      <c r="AR34" s="20">
        <v>1</v>
      </c>
      <c r="AS34" s="20">
        <v>1</v>
      </c>
      <c r="AT34" s="20">
        <v>1</v>
      </c>
      <c r="AU34" s="20">
        <v>1</v>
      </c>
      <c r="AV34" s="20">
        <v>1</v>
      </c>
      <c r="AW34" s="20">
        <v>1</v>
      </c>
      <c r="AX34" s="20">
        <v>1</v>
      </c>
      <c r="AY34" s="20">
        <v>1</v>
      </c>
      <c r="AZ34" s="20">
        <v>1</v>
      </c>
      <c r="BA34" s="20">
        <v>1</v>
      </c>
      <c r="BB34" s="20">
        <v>1</v>
      </c>
      <c r="BC34" s="20">
        <v>1</v>
      </c>
      <c r="BD34" s="20">
        <v>1</v>
      </c>
      <c r="BE34" s="20">
        <v>1</v>
      </c>
      <c r="BF34" s="20">
        <v>1</v>
      </c>
      <c r="BG34" s="20">
        <v>1</v>
      </c>
      <c r="BH34" s="20">
        <v>1</v>
      </c>
      <c r="BI34" s="20">
        <v>1</v>
      </c>
      <c r="BJ34" s="21">
        <v>1</v>
      </c>
      <c r="BK34" s="21">
        <v>1</v>
      </c>
      <c r="BL34" s="21">
        <v>1</v>
      </c>
      <c r="BM34" s="21">
        <v>1</v>
      </c>
      <c r="BN34" s="21">
        <v>1</v>
      </c>
      <c r="BO34" s="21">
        <v>1</v>
      </c>
      <c r="BP34" s="21">
        <v>1</v>
      </c>
      <c r="BQ34" s="21">
        <v>1</v>
      </c>
      <c r="BR34" s="21">
        <v>1</v>
      </c>
      <c r="BS34" s="21">
        <v>1</v>
      </c>
      <c r="BT34" s="21">
        <v>1</v>
      </c>
      <c r="BU34" s="21">
        <v>1</v>
      </c>
      <c r="BV34" s="21">
        <v>1</v>
      </c>
    </row>
    <row r="35" spans="1:74" x14ac:dyDescent="0.7">
      <c r="A35" s="18">
        <v>2008</v>
      </c>
      <c r="B35" s="18" t="s">
        <v>195</v>
      </c>
      <c r="C35" s="19" t="s">
        <v>196</v>
      </c>
      <c r="D35" s="20">
        <v>0</v>
      </c>
      <c r="E35" s="20">
        <v>0</v>
      </c>
      <c r="F35" s="20">
        <v>0</v>
      </c>
      <c r="G35" s="20">
        <v>0.29907686539583117</v>
      </c>
      <c r="H35" s="20">
        <v>0.30477476137336335</v>
      </c>
      <c r="I35" s="20">
        <v>0.34315291695785893</v>
      </c>
      <c r="J35" s="20">
        <v>0.44401602497731574</v>
      </c>
      <c r="K35" s="20">
        <v>0.52609800144261221</v>
      </c>
      <c r="L35" s="20">
        <v>0.65243929926495436</v>
      </c>
      <c r="M35" s="20">
        <v>0.72589258843490434</v>
      </c>
      <c r="N35" s="20">
        <v>0.84962509769941952</v>
      </c>
      <c r="O35" s="20">
        <v>0.89033622571365922</v>
      </c>
      <c r="P35" s="20">
        <v>0.97437065363743003</v>
      </c>
      <c r="Q35" s="20">
        <v>0.97150664484098392</v>
      </c>
      <c r="R35" s="20">
        <v>1</v>
      </c>
      <c r="S35" s="20">
        <v>1</v>
      </c>
      <c r="T35" s="20">
        <v>1</v>
      </c>
      <c r="U35" s="20">
        <v>1</v>
      </c>
      <c r="V35" s="20">
        <v>1</v>
      </c>
      <c r="W35" s="20">
        <v>1</v>
      </c>
      <c r="X35" s="20">
        <v>1</v>
      </c>
      <c r="Y35" s="20">
        <v>1</v>
      </c>
      <c r="Z35" s="20">
        <v>1</v>
      </c>
      <c r="AA35" s="20">
        <v>1</v>
      </c>
      <c r="AB35" s="20">
        <v>1</v>
      </c>
      <c r="AC35" s="20">
        <v>1</v>
      </c>
      <c r="AD35" s="20">
        <v>1</v>
      </c>
      <c r="AE35" s="20">
        <v>1</v>
      </c>
      <c r="AF35" s="20">
        <v>1</v>
      </c>
      <c r="AG35" s="20">
        <v>1</v>
      </c>
      <c r="AH35" s="20">
        <v>1</v>
      </c>
      <c r="AI35" s="20">
        <v>1</v>
      </c>
      <c r="AJ35" s="20">
        <v>1</v>
      </c>
      <c r="AK35" s="20">
        <v>1</v>
      </c>
      <c r="AL35" s="20">
        <v>1</v>
      </c>
      <c r="AM35" s="20">
        <v>1</v>
      </c>
      <c r="AN35" s="20">
        <v>1</v>
      </c>
      <c r="AO35" s="20">
        <v>1</v>
      </c>
      <c r="AP35" s="20">
        <v>1</v>
      </c>
      <c r="AQ35" s="20">
        <v>1</v>
      </c>
      <c r="AR35" s="20">
        <v>1</v>
      </c>
      <c r="AS35" s="20">
        <v>1</v>
      </c>
      <c r="AT35" s="20">
        <v>1</v>
      </c>
      <c r="AU35" s="20">
        <v>1</v>
      </c>
      <c r="AV35" s="20">
        <v>1</v>
      </c>
      <c r="AW35" s="20">
        <v>1</v>
      </c>
      <c r="AX35" s="20">
        <v>1</v>
      </c>
      <c r="AY35" s="20">
        <v>1</v>
      </c>
      <c r="AZ35" s="20">
        <v>1</v>
      </c>
      <c r="BA35" s="20">
        <v>1</v>
      </c>
      <c r="BB35" s="20">
        <v>1</v>
      </c>
      <c r="BC35" s="20">
        <v>1</v>
      </c>
      <c r="BD35" s="20">
        <v>1</v>
      </c>
      <c r="BE35" s="20">
        <v>1</v>
      </c>
      <c r="BF35" s="20">
        <v>1</v>
      </c>
      <c r="BG35" s="20">
        <v>1</v>
      </c>
      <c r="BH35" s="20">
        <v>1</v>
      </c>
      <c r="BI35" s="20">
        <v>1</v>
      </c>
      <c r="BJ35" s="21">
        <v>1</v>
      </c>
      <c r="BK35" s="21">
        <v>1</v>
      </c>
      <c r="BL35" s="21">
        <v>1</v>
      </c>
      <c r="BM35" s="21">
        <v>1</v>
      </c>
      <c r="BN35" s="21">
        <v>1</v>
      </c>
      <c r="BO35" s="21">
        <v>1</v>
      </c>
      <c r="BP35" s="21">
        <v>1</v>
      </c>
      <c r="BQ35" s="21">
        <v>1</v>
      </c>
      <c r="BR35" s="21">
        <v>1</v>
      </c>
      <c r="BS35" s="21">
        <v>1</v>
      </c>
      <c r="BT35" s="21">
        <v>1</v>
      </c>
      <c r="BU35" s="21">
        <v>1</v>
      </c>
      <c r="BV35" s="21">
        <v>1</v>
      </c>
    </row>
    <row r="36" spans="1:74" x14ac:dyDescent="0.7">
      <c r="A36" s="18">
        <v>2008</v>
      </c>
      <c r="B36" s="18" t="s">
        <v>203</v>
      </c>
      <c r="C36" s="19" t="s">
        <v>204</v>
      </c>
      <c r="D36" s="20">
        <v>0</v>
      </c>
      <c r="E36" s="20">
        <v>0</v>
      </c>
      <c r="F36" s="20">
        <v>4.371331920000094E-2</v>
      </c>
      <c r="G36" s="20">
        <v>7.640247490000035E-2</v>
      </c>
      <c r="H36" s="20">
        <v>0.12872866070000299</v>
      </c>
      <c r="I36" s="20">
        <v>0.19337680260000295</v>
      </c>
      <c r="J36" s="20">
        <v>0.28762614599999281</v>
      </c>
      <c r="K36" s="20">
        <v>0.40188295209999247</v>
      </c>
      <c r="L36" s="20">
        <v>0.55409707469999037</v>
      </c>
      <c r="M36" s="20">
        <v>0.67101255109998026</v>
      </c>
      <c r="N36" s="20">
        <v>0.7777551969999914</v>
      </c>
      <c r="O36" s="20">
        <v>0.86247741399997124</v>
      </c>
      <c r="P36" s="20">
        <v>1.0000000063000041</v>
      </c>
      <c r="Q36" s="20">
        <v>1</v>
      </c>
      <c r="R36" s="20">
        <v>1</v>
      </c>
      <c r="S36" s="20">
        <v>1</v>
      </c>
      <c r="T36" s="20">
        <v>1</v>
      </c>
      <c r="U36" s="20">
        <v>1</v>
      </c>
      <c r="V36" s="20">
        <v>1</v>
      </c>
      <c r="W36" s="20">
        <v>1</v>
      </c>
      <c r="X36" s="20">
        <v>1</v>
      </c>
      <c r="Y36" s="20">
        <v>1</v>
      </c>
      <c r="Z36" s="20">
        <v>1</v>
      </c>
      <c r="AA36" s="20">
        <v>1</v>
      </c>
      <c r="AB36" s="20">
        <v>1</v>
      </c>
      <c r="AC36" s="20">
        <v>1</v>
      </c>
      <c r="AD36" s="20">
        <v>1</v>
      </c>
      <c r="AE36" s="20">
        <v>1</v>
      </c>
      <c r="AF36" s="20">
        <v>1</v>
      </c>
      <c r="AG36" s="20">
        <v>1</v>
      </c>
      <c r="AH36" s="20">
        <v>1</v>
      </c>
      <c r="AI36" s="20">
        <v>1</v>
      </c>
      <c r="AJ36" s="20">
        <v>1</v>
      </c>
      <c r="AK36" s="20">
        <v>1</v>
      </c>
      <c r="AL36" s="20">
        <v>1</v>
      </c>
      <c r="AM36" s="20">
        <v>1</v>
      </c>
      <c r="AN36" s="20">
        <v>1</v>
      </c>
      <c r="AO36" s="20">
        <v>1</v>
      </c>
      <c r="AP36" s="20">
        <v>1</v>
      </c>
      <c r="AQ36" s="20">
        <v>1</v>
      </c>
      <c r="AR36" s="20">
        <v>1</v>
      </c>
      <c r="AS36" s="20">
        <v>1</v>
      </c>
      <c r="AT36" s="20">
        <v>1</v>
      </c>
      <c r="AU36" s="20">
        <v>1</v>
      </c>
      <c r="AV36" s="20">
        <v>1</v>
      </c>
      <c r="AW36" s="20">
        <v>1</v>
      </c>
      <c r="AX36" s="20">
        <v>1</v>
      </c>
      <c r="AY36" s="20">
        <v>1</v>
      </c>
      <c r="AZ36" s="20">
        <v>1</v>
      </c>
      <c r="BA36" s="20">
        <v>1</v>
      </c>
      <c r="BB36" s="20">
        <v>1</v>
      </c>
      <c r="BC36" s="20">
        <v>1</v>
      </c>
      <c r="BD36" s="20">
        <v>1</v>
      </c>
      <c r="BE36" s="20">
        <v>1</v>
      </c>
      <c r="BF36" s="20">
        <v>1</v>
      </c>
      <c r="BG36" s="20">
        <v>1</v>
      </c>
      <c r="BH36" s="20">
        <v>1</v>
      </c>
      <c r="BI36" s="20">
        <v>1</v>
      </c>
      <c r="BJ36" s="21">
        <v>1</v>
      </c>
      <c r="BK36" s="21">
        <v>1</v>
      </c>
      <c r="BL36" s="21">
        <v>1</v>
      </c>
      <c r="BM36" s="21">
        <v>1</v>
      </c>
      <c r="BN36" s="21">
        <v>1</v>
      </c>
      <c r="BO36" s="21">
        <v>1</v>
      </c>
      <c r="BP36" s="21">
        <v>1</v>
      </c>
      <c r="BQ36" s="21">
        <v>1</v>
      </c>
      <c r="BR36" s="21">
        <v>1</v>
      </c>
      <c r="BS36" s="21">
        <v>1</v>
      </c>
      <c r="BT36" s="21">
        <v>1</v>
      </c>
      <c r="BU36" s="21">
        <v>1</v>
      </c>
      <c r="BV36" s="21">
        <v>1</v>
      </c>
    </row>
    <row r="37" spans="1:74" x14ac:dyDescent="0.7">
      <c r="A37" s="18">
        <v>2009</v>
      </c>
      <c r="B37" s="18" t="s">
        <v>198</v>
      </c>
      <c r="C37" s="19" t="s">
        <v>5</v>
      </c>
      <c r="D37" s="20">
        <v>0</v>
      </c>
      <c r="E37" s="20">
        <v>0</v>
      </c>
      <c r="F37" s="20">
        <v>0</v>
      </c>
      <c r="G37" s="20">
        <v>0</v>
      </c>
      <c r="H37" s="20">
        <v>0.2556453049000062</v>
      </c>
      <c r="I37" s="20">
        <v>0.26173859200000243</v>
      </c>
      <c r="J37" s="20">
        <v>0.2847384132000001</v>
      </c>
      <c r="K37" s="20">
        <v>0.3222735237000019</v>
      </c>
      <c r="L37" s="20">
        <v>0.36780872039999635</v>
      </c>
      <c r="M37" s="20">
        <v>0.40982591130000673</v>
      </c>
      <c r="N37" s="20">
        <v>0.45752919910000273</v>
      </c>
      <c r="O37" s="20">
        <v>0.52822748679999476</v>
      </c>
      <c r="P37" s="20">
        <v>0.62469226810000211</v>
      </c>
      <c r="Q37" s="20">
        <v>0.68763700000000927</v>
      </c>
      <c r="R37" s="20">
        <v>0.75571299999999164</v>
      </c>
      <c r="S37" s="20">
        <v>0.82265321506161349</v>
      </c>
      <c r="T37" s="20">
        <v>0.88300000000000001</v>
      </c>
      <c r="U37" s="20">
        <v>0.93400000000000005</v>
      </c>
      <c r="V37" s="20">
        <v>0.98388771969999989</v>
      </c>
      <c r="W37" s="20">
        <v>1</v>
      </c>
      <c r="X37" s="20">
        <v>0.99997993559999998</v>
      </c>
      <c r="Y37" s="20">
        <v>0.99997993559999998</v>
      </c>
      <c r="Z37" s="20">
        <v>0.99997993559999998</v>
      </c>
      <c r="AA37" s="20">
        <v>0.99997993559999998</v>
      </c>
      <c r="AB37" s="20">
        <v>1</v>
      </c>
      <c r="AC37" s="20">
        <v>1</v>
      </c>
      <c r="AD37" s="20">
        <v>1</v>
      </c>
      <c r="AE37" s="20">
        <v>1</v>
      </c>
      <c r="AF37" s="20">
        <v>1</v>
      </c>
      <c r="AG37" s="20">
        <v>1</v>
      </c>
      <c r="AH37" s="20">
        <v>1</v>
      </c>
      <c r="AI37" s="20">
        <v>1</v>
      </c>
      <c r="AJ37" s="20">
        <v>1</v>
      </c>
      <c r="AK37" s="20">
        <v>1</v>
      </c>
      <c r="AL37" s="20">
        <v>1</v>
      </c>
      <c r="AM37" s="20">
        <v>1</v>
      </c>
      <c r="AN37" s="20">
        <v>1</v>
      </c>
      <c r="AO37" s="20">
        <v>1</v>
      </c>
      <c r="AP37" s="20">
        <v>1</v>
      </c>
      <c r="AQ37" s="20">
        <v>1</v>
      </c>
      <c r="AR37" s="20">
        <v>1</v>
      </c>
      <c r="AS37" s="20">
        <v>1</v>
      </c>
      <c r="AT37" s="20">
        <v>1</v>
      </c>
      <c r="AU37" s="20">
        <v>1</v>
      </c>
      <c r="AV37" s="20">
        <v>1</v>
      </c>
      <c r="AW37" s="20">
        <v>1</v>
      </c>
      <c r="AX37" s="20">
        <v>1</v>
      </c>
      <c r="AY37" s="20">
        <v>1</v>
      </c>
      <c r="AZ37" s="20">
        <v>1</v>
      </c>
      <c r="BA37" s="20">
        <v>1</v>
      </c>
      <c r="BB37" s="20">
        <v>1</v>
      </c>
      <c r="BC37" s="20">
        <v>1</v>
      </c>
      <c r="BD37" s="20">
        <v>1</v>
      </c>
      <c r="BE37" s="20">
        <v>1</v>
      </c>
      <c r="BF37" s="20">
        <v>1</v>
      </c>
      <c r="BG37" s="20">
        <v>1</v>
      </c>
      <c r="BH37" s="20">
        <v>1</v>
      </c>
      <c r="BI37" s="20">
        <v>1</v>
      </c>
      <c r="BJ37" s="21">
        <v>1</v>
      </c>
      <c r="BK37" s="21">
        <v>1</v>
      </c>
      <c r="BL37" s="21">
        <v>1</v>
      </c>
      <c r="BM37" s="21">
        <v>1</v>
      </c>
      <c r="BN37" s="21">
        <v>1</v>
      </c>
      <c r="BO37" s="21">
        <v>1</v>
      </c>
      <c r="BP37" s="21">
        <v>1</v>
      </c>
      <c r="BQ37" s="21">
        <v>1</v>
      </c>
      <c r="BR37" s="21">
        <v>1</v>
      </c>
      <c r="BS37" s="21">
        <v>1</v>
      </c>
      <c r="BT37" s="21">
        <v>1</v>
      </c>
      <c r="BU37" s="21">
        <v>1</v>
      </c>
      <c r="BV37" s="21">
        <v>1</v>
      </c>
    </row>
    <row r="38" spans="1:74" x14ac:dyDescent="0.7">
      <c r="A38" s="18">
        <v>2009</v>
      </c>
      <c r="B38" s="18" t="s">
        <v>212</v>
      </c>
      <c r="C38" s="19" t="s">
        <v>213</v>
      </c>
      <c r="D38" s="20">
        <v>0</v>
      </c>
      <c r="E38" s="20">
        <v>0</v>
      </c>
      <c r="F38" s="20">
        <v>0</v>
      </c>
      <c r="G38" s="20">
        <v>0</v>
      </c>
      <c r="H38" s="20">
        <v>0</v>
      </c>
      <c r="I38" s="20">
        <v>0</v>
      </c>
      <c r="J38" s="20">
        <v>0.15467349970000183</v>
      </c>
      <c r="K38" s="20">
        <v>0.17986680880000133</v>
      </c>
      <c r="L38" s="20">
        <v>0.21767474540000223</v>
      </c>
      <c r="M38" s="20">
        <v>0.25802634709999972</v>
      </c>
      <c r="N38" s="20">
        <v>0.32544375700000039</v>
      </c>
      <c r="O38" s="20">
        <v>0.411202707000005</v>
      </c>
      <c r="P38" s="20">
        <v>0.49988747110000348</v>
      </c>
      <c r="Q38" s="20">
        <v>0.59508200000000921</v>
      </c>
      <c r="R38" s="20">
        <v>0.71729400000000099</v>
      </c>
      <c r="S38" s="20">
        <v>0.8217123164309188</v>
      </c>
      <c r="T38" s="20">
        <v>0.91367526087376194</v>
      </c>
      <c r="U38" s="20">
        <v>0.97230944660000007</v>
      </c>
      <c r="V38" s="20">
        <v>1</v>
      </c>
      <c r="W38" s="20">
        <v>1</v>
      </c>
      <c r="X38" s="20">
        <v>1</v>
      </c>
      <c r="Y38" s="20">
        <v>1</v>
      </c>
      <c r="Z38" s="20">
        <v>1</v>
      </c>
      <c r="AA38" s="20">
        <v>1</v>
      </c>
      <c r="AB38" s="20">
        <v>1</v>
      </c>
      <c r="AC38" s="20">
        <v>1</v>
      </c>
      <c r="AD38" s="20">
        <v>1</v>
      </c>
      <c r="AE38" s="20">
        <v>1</v>
      </c>
      <c r="AF38" s="20">
        <v>1</v>
      </c>
      <c r="AG38" s="20">
        <v>1</v>
      </c>
      <c r="AH38" s="20">
        <v>1</v>
      </c>
      <c r="AI38" s="20">
        <v>1</v>
      </c>
      <c r="AJ38" s="20">
        <v>1</v>
      </c>
      <c r="AK38" s="20">
        <v>1</v>
      </c>
      <c r="AL38" s="20">
        <v>1</v>
      </c>
      <c r="AM38" s="20">
        <v>1</v>
      </c>
      <c r="AN38" s="20">
        <v>1</v>
      </c>
      <c r="AO38" s="20">
        <v>1</v>
      </c>
      <c r="AP38" s="20">
        <v>1</v>
      </c>
      <c r="AQ38" s="20">
        <v>1</v>
      </c>
      <c r="AR38" s="20">
        <v>1</v>
      </c>
      <c r="AS38" s="20">
        <v>1</v>
      </c>
      <c r="AT38" s="20">
        <v>1</v>
      </c>
      <c r="AU38" s="20">
        <v>1</v>
      </c>
      <c r="AV38" s="20">
        <v>1</v>
      </c>
      <c r="AW38" s="20">
        <v>1</v>
      </c>
      <c r="AX38" s="20">
        <v>1</v>
      </c>
      <c r="AY38" s="20">
        <v>1</v>
      </c>
      <c r="AZ38" s="20">
        <v>1</v>
      </c>
      <c r="BA38" s="20">
        <v>1</v>
      </c>
      <c r="BB38" s="20">
        <v>1</v>
      </c>
      <c r="BC38" s="20">
        <v>1</v>
      </c>
      <c r="BD38" s="20">
        <v>1</v>
      </c>
      <c r="BE38" s="20">
        <v>1</v>
      </c>
      <c r="BF38" s="20">
        <v>1</v>
      </c>
      <c r="BG38" s="20">
        <v>1</v>
      </c>
      <c r="BH38" s="20">
        <v>1</v>
      </c>
      <c r="BI38" s="20">
        <v>1</v>
      </c>
      <c r="BJ38" s="21">
        <v>1</v>
      </c>
      <c r="BK38" s="21">
        <v>1</v>
      </c>
      <c r="BL38" s="21">
        <v>1</v>
      </c>
      <c r="BM38" s="21">
        <v>1</v>
      </c>
      <c r="BN38" s="21">
        <v>1</v>
      </c>
      <c r="BO38" s="21">
        <v>1</v>
      </c>
      <c r="BP38" s="21">
        <v>1</v>
      </c>
      <c r="BQ38" s="21">
        <v>1</v>
      </c>
      <c r="BR38" s="21">
        <v>1</v>
      </c>
      <c r="BS38" s="21">
        <v>1</v>
      </c>
      <c r="BT38" s="21">
        <v>1</v>
      </c>
      <c r="BU38" s="21">
        <v>1</v>
      </c>
      <c r="BV38" s="21">
        <v>1</v>
      </c>
    </row>
    <row r="39" spans="1:74" x14ac:dyDescent="0.7">
      <c r="A39" s="18">
        <v>2009</v>
      </c>
      <c r="B39" s="18" t="s">
        <v>202</v>
      </c>
      <c r="C39" s="19" t="s">
        <v>6</v>
      </c>
      <c r="D39" s="20">
        <v>0</v>
      </c>
      <c r="E39" s="20">
        <v>0</v>
      </c>
      <c r="F39" s="20">
        <v>0</v>
      </c>
      <c r="G39" s="20">
        <v>0</v>
      </c>
      <c r="H39" s="20">
        <v>0</v>
      </c>
      <c r="I39" s="20">
        <v>0.34789317809999931</v>
      </c>
      <c r="J39" s="20">
        <v>0.35812262350000185</v>
      </c>
      <c r="K39" s="20">
        <v>0.40008941800000247</v>
      </c>
      <c r="L39" s="20">
        <v>0.45732220400000201</v>
      </c>
      <c r="M39" s="20">
        <v>0.58758198149999485</v>
      </c>
      <c r="N39" s="20">
        <v>0.7000151011000012</v>
      </c>
      <c r="O39" s="20">
        <v>0.7776328882000102</v>
      </c>
      <c r="P39" s="20">
        <v>0.88305913570000105</v>
      </c>
      <c r="Q39" s="20">
        <v>0.93786400000000514</v>
      </c>
      <c r="R39" s="20">
        <v>1</v>
      </c>
      <c r="S39" s="20">
        <v>1</v>
      </c>
      <c r="T39" s="20">
        <v>1</v>
      </c>
      <c r="U39" s="20">
        <v>1</v>
      </c>
      <c r="V39" s="20">
        <v>1</v>
      </c>
      <c r="W39" s="20">
        <v>1</v>
      </c>
      <c r="X39" s="20">
        <v>1</v>
      </c>
      <c r="Y39" s="20">
        <v>1</v>
      </c>
      <c r="Z39" s="20">
        <v>1</v>
      </c>
      <c r="AA39" s="20">
        <v>1</v>
      </c>
      <c r="AB39" s="20">
        <v>1</v>
      </c>
      <c r="AC39" s="20">
        <v>1</v>
      </c>
      <c r="AD39" s="20">
        <v>1</v>
      </c>
      <c r="AE39" s="20">
        <v>1</v>
      </c>
      <c r="AF39" s="20">
        <v>1</v>
      </c>
      <c r="AG39" s="20">
        <v>1</v>
      </c>
      <c r="AH39" s="20">
        <v>1</v>
      </c>
      <c r="AI39" s="20">
        <v>1</v>
      </c>
      <c r="AJ39" s="20">
        <v>1</v>
      </c>
      <c r="AK39" s="20">
        <v>1</v>
      </c>
      <c r="AL39" s="20">
        <v>1</v>
      </c>
      <c r="AM39" s="20">
        <v>1</v>
      </c>
      <c r="AN39" s="20">
        <v>1</v>
      </c>
      <c r="AO39" s="20">
        <v>1</v>
      </c>
      <c r="AP39" s="20">
        <v>1</v>
      </c>
      <c r="AQ39" s="20">
        <v>1</v>
      </c>
      <c r="AR39" s="20">
        <v>1</v>
      </c>
      <c r="AS39" s="20">
        <v>1</v>
      </c>
      <c r="AT39" s="20">
        <v>1</v>
      </c>
      <c r="AU39" s="20">
        <v>1</v>
      </c>
      <c r="AV39" s="20">
        <v>1</v>
      </c>
      <c r="AW39" s="20">
        <v>1</v>
      </c>
      <c r="AX39" s="20">
        <v>1</v>
      </c>
      <c r="AY39" s="20">
        <v>1</v>
      </c>
      <c r="AZ39" s="20">
        <v>1</v>
      </c>
      <c r="BA39" s="20">
        <v>1</v>
      </c>
      <c r="BB39" s="20">
        <v>1</v>
      </c>
      <c r="BC39" s="20">
        <v>1</v>
      </c>
      <c r="BD39" s="20">
        <v>1</v>
      </c>
      <c r="BE39" s="20">
        <v>1</v>
      </c>
      <c r="BF39" s="20">
        <v>1</v>
      </c>
      <c r="BG39" s="20">
        <v>1</v>
      </c>
      <c r="BH39" s="20">
        <v>1</v>
      </c>
      <c r="BI39" s="20">
        <v>1</v>
      </c>
      <c r="BJ39" s="21">
        <v>1</v>
      </c>
      <c r="BK39" s="21">
        <v>1</v>
      </c>
      <c r="BL39" s="21">
        <v>1</v>
      </c>
      <c r="BM39" s="21">
        <v>1</v>
      </c>
      <c r="BN39" s="21">
        <v>1</v>
      </c>
      <c r="BO39" s="21">
        <v>1</v>
      </c>
      <c r="BP39" s="21">
        <v>1</v>
      </c>
      <c r="BQ39" s="21">
        <v>1</v>
      </c>
      <c r="BR39" s="21">
        <v>1</v>
      </c>
      <c r="BS39" s="21">
        <v>1</v>
      </c>
      <c r="BT39" s="21">
        <v>1</v>
      </c>
      <c r="BU39" s="21">
        <v>1</v>
      </c>
      <c r="BV39" s="21">
        <v>1</v>
      </c>
    </row>
    <row r="40" spans="1:74" x14ac:dyDescent="0.7">
      <c r="A40" s="18">
        <v>2009</v>
      </c>
      <c r="B40" s="18" t="s">
        <v>214</v>
      </c>
      <c r="C40" s="19" t="s">
        <v>7</v>
      </c>
      <c r="D40" s="20">
        <v>0</v>
      </c>
      <c r="E40" s="20">
        <v>0</v>
      </c>
      <c r="F40" s="20">
        <v>0</v>
      </c>
      <c r="G40" s="20">
        <v>0</v>
      </c>
      <c r="H40" s="20">
        <v>0</v>
      </c>
      <c r="I40" s="20">
        <v>0</v>
      </c>
      <c r="J40" s="20">
        <v>0.24979337129999998</v>
      </c>
      <c r="K40" s="20">
        <v>0.25659079949999986</v>
      </c>
      <c r="L40" s="20">
        <v>0.2696026133000014</v>
      </c>
      <c r="M40" s="20">
        <v>0.34032309810000116</v>
      </c>
      <c r="N40" s="20">
        <v>0.38908170500000006</v>
      </c>
      <c r="O40" s="20">
        <v>0.48110273439999884</v>
      </c>
      <c r="P40" s="20">
        <v>0.62207096379999838</v>
      </c>
      <c r="Q40" s="20">
        <v>0.72347299999999992</v>
      </c>
      <c r="R40" s="20">
        <v>0.82576700000000314</v>
      </c>
      <c r="S40" s="20">
        <v>0.89389236704968267</v>
      </c>
      <c r="T40" s="20">
        <v>0.94817812641906918</v>
      </c>
      <c r="U40" s="20">
        <v>1</v>
      </c>
      <c r="V40" s="20">
        <v>1</v>
      </c>
      <c r="W40" s="20">
        <v>1</v>
      </c>
      <c r="X40" s="20">
        <v>1</v>
      </c>
      <c r="Y40" s="20">
        <v>1</v>
      </c>
      <c r="Z40" s="20">
        <v>1</v>
      </c>
      <c r="AA40" s="20">
        <v>1</v>
      </c>
      <c r="AB40" s="20">
        <v>1</v>
      </c>
      <c r="AC40" s="20">
        <v>1</v>
      </c>
      <c r="AD40" s="20">
        <v>1</v>
      </c>
      <c r="AE40" s="20">
        <v>1</v>
      </c>
      <c r="AF40" s="20">
        <v>1</v>
      </c>
      <c r="AG40" s="20">
        <v>1</v>
      </c>
      <c r="AH40" s="20">
        <v>1</v>
      </c>
      <c r="AI40" s="20">
        <v>1</v>
      </c>
      <c r="AJ40" s="20">
        <v>1</v>
      </c>
      <c r="AK40" s="20">
        <v>1</v>
      </c>
      <c r="AL40" s="20">
        <v>1</v>
      </c>
      <c r="AM40" s="20">
        <v>1</v>
      </c>
      <c r="AN40" s="20">
        <v>1</v>
      </c>
      <c r="AO40" s="20">
        <v>1</v>
      </c>
      <c r="AP40" s="20">
        <v>1</v>
      </c>
      <c r="AQ40" s="20">
        <v>1</v>
      </c>
      <c r="AR40" s="20">
        <v>1</v>
      </c>
      <c r="AS40" s="20">
        <v>1</v>
      </c>
      <c r="AT40" s="20">
        <v>1</v>
      </c>
      <c r="AU40" s="20">
        <v>1</v>
      </c>
      <c r="AV40" s="20">
        <v>1</v>
      </c>
      <c r="AW40" s="20">
        <v>1</v>
      </c>
      <c r="AX40" s="20">
        <v>1</v>
      </c>
      <c r="AY40" s="20">
        <v>1</v>
      </c>
      <c r="AZ40" s="20">
        <v>1</v>
      </c>
      <c r="BA40" s="20">
        <v>1</v>
      </c>
      <c r="BB40" s="20">
        <v>1</v>
      </c>
      <c r="BC40" s="20">
        <v>1</v>
      </c>
      <c r="BD40" s="20">
        <v>1</v>
      </c>
      <c r="BE40" s="20">
        <v>1</v>
      </c>
      <c r="BF40" s="20">
        <v>1</v>
      </c>
      <c r="BG40" s="20">
        <v>1</v>
      </c>
      <c r="BH40" s="20">
        <v>1</v>
      </c>
      <c r="BI40" s="20">
        <v>1</v>
      </c>
      <c r="BJ40" s="21">
        <v>1</v>
      </c>
      <c r="BK40" s="21">
        <v>1</v>
      </c>
      <c r="BL40" s="21">
        <v>1</v>
      </c>
      <c r="BM40" s="21">
        <v>1</v>
      </c>
      <c r="BN40" s="21">
        <v>1</v>
      </c>
      <c r="BO40" s="21">
        <v>1</v>
      </c>
      <c r="BP40" s="21">
        <v>1</v>
      </c>
      <c r="BQ40" s="21">
        <v>1</v>
      </c>
      <c r="BR40" s="21">
        <v>1</v>
      </c>
      <c r="BS40" s="21">
        <v>1</v>
      </c>
      <c r="BT40" s="21">
        <v>1</v>
      </c>
      <c r="BU40" s="21">
        <v>1</v>
      </c>
      <c r="BV40" s="21">
        <v>1</v>
      </c>
    </row>
    <row r="41" spans="1:74" x14ac:dyDescent="0.7">
      <c r="A41" s="18">
        <v>2009</v>
      </c>
      <c r="B41" s="18" t="s">
        <v>203</v>
      </c>
      <c r="C41" s="19" t="s">
        <v>207</v>
      </c>
      <c r="D41" s="20">
        <v>0</v>
      </c>
      <c r="E41" s="20">
        <v>0</v>
      </c>
      <c r="F41" s="20">
        <v>4.371331920000094E-2</v>
      </c>
      <c r="G41" s="20">
        <v>7.640247490000035E-2</v>
      </c>
      <c r="H41" s="20">
        <v>0.12872866070000299</v>
      </c>
      <c r="I41" s="20">
        <v>0.19337680260000295</v>
      </c>
      <c r="J41" s="20">
        <v>0.28762614599999281</v>
      </c>
      <c r="K41" s="20">
        <v>0.40188295209999247</v>
      </c>
      <c r="L41" s="20">
        <v>0.55409707469999037</v>
      </c>
      <c r="M41" s="20">
        <v>0.67101255109998026</v>
      </c>
      <c r="N41" s="20">
        <v>0.7777551969999914</v>
      </c>
      <c r="O41" s="20">
        <v>0.86247741399997124</v>
      </c>
      <c r="P41" s="20">
        <v>1.0000000063000041</v>
      </c>
      <c r="Q41" s="20">
        <v>1</v>
      </c>
      <c r="R41" s="20">
        <v>1</v>
      </c>
      <c r="S41" s="20">
        <v>1</v>
      </c>
      <c r="T41" s="20">
        <v>1</v>
      </c>
      <c r="U41" s="20">
        <v>1</v>
      </c>
      <c r="V41" s="20">
        <v>1</v>
      </c>
      <c r="W41" s="20">
        <v>1</v>
      </c>
      <c r="X41" s="20">
        <v>1</v>
      </c>
      <c r="Y41" s="20">
        <v>1</v>
      </c>
      <c r="Z41" s="20">
        <v>1</v>
      </c>
      <c r="AA41" s="20">
        <v>1</v>
      </c>
      <c r="AB41" s="20">
        <v>1</v>
      </c>
      <c r="AC41" s="20">
        <v>1</v>
      </c>
      <c r="AD41" s="20">
        <v>1</v>
      </c>
      <c r="AE41" s="20">
        <v>1</v>
      </c>
      <c r="AF41" s="20">
        <v>1</v>
      </c>
      <c r="AG41" s="20">
        <v>1</v>
      </c>
      <c r="AH41" s="20">
        <v>1</v>
      </c>
      <c r="AI41" s="20">
        <v>1</v>
      </c>
      <c r="AJ41" s="20">
        <v>1</v>
      </c>
      <c r="AK41" s="20">
        <v>1</v>
      </c>
      <c r="AL41" s="20">
        <v>1</v>
      </c>
      <c r="AM41" s="20">
        <v>1</v>
      </c>
      <c r="AN41" s="20">
        <v>1</v>
      </c>
      <c r="AO41" s="20">
        <v>1</v>
      </c>
      <c r="AP41" s="20">
        <v>1</v>
      </c>
      <c r="AQ41" s="20">
        <v>1</v>
      </c>
      <c r="AR41" s="20">
        <v>1</v>
      </c>
      <c r="AS41" s="20">
        <v>1</v>
      </c>
      <c r="AT41" s="20">
        <v>1</v>
      </c>
      <c r="AU41" s="20">
        <v>1</v>
      </c>
      <c r="AV41" s="20">
        <v>1</v>
      </c>
      <c r="AW41" s="20">
        <v>1</v>
      </c>
      <c r="AX41" s="20">
        <v>1</v>
      </c>
      <c r="AY41" s="20">
        <v>1</v>
      </c>
      <c r="AZ41" s="20">
        <v>1</v>
      </c>
      <c r="BA41" s="20">
        <v>1</v>
      </c>
      <c r="BB41" s="20">
        <v>1</v>
      </c>
      <c r="BC41" s="20">
        <v>1</v>
      </c>
      <c r="BD41" s="20">
        <v>1</v>
      </c>
      <c r="BE41" s="20">
        <v>1</v>
      </c>
      <c r="BF41" s="20">
        <v>1</v>
      </c>
      <c r="BG41" s="20">
        <v>1</v>
      </c>
      <c r="BH41" s="20">
        <v>1</v>
      </c>
      <c r="BI41" s="20">
        <v>1</v>
      </c>
      <c r="BJ41" s="21">
        <v>1</v>
      </c>
      <c r="BK41" s="21">
        <v>1</v>
      </c>
      <c r="BL41" s="21">
        <v>1</v>
      </c>
      <c r="BM41" s="21">
        <v>1</v>
      </c>
      <c r="BN41" s="21">
        <v>1</v>
      </c>
      <c r="BO41" s="21">
        <v>1</v>
      </c>
      <c r="BP41" s="21">
        <v>1</v>
      </c>
      <c r="BQ41" s="21">
        <v>1</v>
      </c>
      <c r="BR41" s="21">
        <v>1</v>
      </c>
      <c r="BS41" s="21">
        <v>1</v>
      </c>
      <c r="BT41" s="21">
        <v>1</v>
      </c>
      <c r="BU41" s="21">
        <v>1</v>
      </c>
      <c r="BV41" s="21">
        <v>1</v>
      </c>
    </row>
    <row r="42" spans="1:74" x14ac:dyDescent="0.7">
      <c r="A42" s="18">
        <v>2009</v>
      </c>
      <c r="B42" s="18" t="s">
        <v>203</v>
      </c>
      <c r="C42" s="19" t="s">
        <v>209</v>
      </c>
      <c r="D42" s="20">
        <v>0</v>
      </c>
      <c r="E42" s="20">
        <v>0</v>
      </c>
      <c r="F42" s="20">
        <v>4.371331920000094E-2</v>
      </c>
      <c r="G42" s="20">
        <v>7.640247490000035E-2</v>
      </c>
      <c r="H42" s="20">
        <v>0.12872866070000299</v>
      </c>
      <c r="I42" s="20">
        <v>0.19337680260000295</v>
      </c>
      <c r="J42" s="20">
        <v>0.28762614599999281</v>
      </c>
      <c r="K42" s="20">
        <v>0.40188295209999247</v>
      </c>
      <c r="L42" s="20">
        <v>0.55409707469999037</v>
      </c>
      <c r="M42" s="20">
        <v>0.67101255109998026</v>
      </c>
      <c r="N42" s="20">
        <v>0.7777551969999914</v>
      </c>
      <c r="O42" s="20">
        <v>0.86247741399997124</v>
      </c>
      <c r="P42" s="20">
        <v>1.0000000063000041</v>
      </c>
      <c r="Q42" s="20">
        <v>1</v>
      </c>
      <c r="R42" s="20">
        <v>1</v>
      </c>
      <c r="S42" s="20">
        <v>1</v>
      </c>
      <c r="T42" s="20">
        <v>1</v>
      </c>
      <c r="U42" s="20">
        <v>1</v>
      </c>
      <c r="V42" s="20">
        <v>1</v>
      </c>
      <c r="W42" s="20">
        <v>1</v>
      </c>
      <c r="X42" s="20">
        <v>1</v>
      </c>
      <c r="Y42" s="20">
        <v>1</v>
      </c>
      <c r="Z42" s="20">
        <v>1</v>
      </c>
      <c r="AA42" s="20">
        <v>1</v>
      </c>
      <c r="AB42" s="20">
        <v>1</v>
      </c>
      <c r="AC42" s="20">
        <v>1</v>
      </c>
      <c r="AD42" s="20">
        <v>1</v>
      </c>
      <c r="AE42" s="20">
        <v>1</v>
      </c>
      <c r="AF42" s="20">
        <v>1</v>
      </c>
      <c r="AG42" s="20">
        <v>1</v>
      </c>
      <c r="AH42" s="20">
        <v>1</v>
      </c>
      <c r="AI42" s="20">
        <v>1</v>
      </c>
      <c r="AJ42" s="20">
        <v>1</v>
      </c>
      <c r="AK42" s="20">
        <v>1</v>
      </c>
      <c r="AL42" s="20">
        <v>1</v>
      </c>
      <c r="AM42" s="20">
        <v>1</v>
      </c>
      <c r="AN42" s="20">
        <v>1</v>
      </c>
      <c r="AO42" s="20">
        <v>1</v>
      </c>
      <c r="AP42" s="20">
        <v>1</v>
      </c>
      <c r="AQ42" s="20">
        <v>1</v>
      </c>
      <c r="AR42" s="20">
        <v>1</v>
      </c>
      <c r="AS42" s="20">
        <v>1</v>
      </c>
      <c r="AT42" s="20">
        <v>1</v>
      </c>
      <c r="AU42" s="20">
        <v>1</v>
      </c>
      <c r="AV42" s="20">
        <v>1</v>
      </c>
      <c r="AW42" s="20">
        <v>1</v>
      </c>
      <c r="AX42" s="20">
        <v>1</v>
      </c>
      <c r="AY42" s="20">
        <v>1</v>
      </c>
      <c r="AZ42" s="20">
        <v>1</v>
      </c>
      <c r="BA42" s="20">
        <v>1</v>
      </c>
      <c r="BB42" s="20">
        <v>1</v>
      </c>
      <c r="BC42" s="20">
        <v>1</v>
      </c>
      <c r="BD42" s="20">
        <v>1</v>
      </c>
      <c r="BE42" s="20">
        <v>1</v>
      </c>
      <c r="BF42" s="20">
        <v>1</v>
      </c>
      <c r="BG42" s="20">
        <v>1</v>
      </c>
      <c r="BH42" s="20">
        <v>1</v>
      </c>
      <c r="BI42" s="20">
        <v>1</v>
      </c>
      <c r="BJ42" s="21">
        <v>1</v>
      </c>
      <c r="BK42" s="21">
        <v>1</v>
      </c>
      <c r="BL42" s="21">
        <v>1</v>
      </c>
      <c r="BM42" s="21">
        <v>1</v>
      </c>
      <c r="BN42" s="21">
        <v>1</v>
      </c>
      <c r="BO42" s="21">
        <v>1</v>
      </c>
      <c r="BP42" s="21">
        <v>1</v>
      </c>
      <c r="BQ42" s="21">
        <v>1</v>
      </c>
      <c r="BR42" s="21">
        <v>1</v>
      </c>
      <c r="BS42" s="21">
        <v>1</v>
      </c>
      <c r="BT42" s="21">
        <v>1</v>
      </c>
      <c r="BU42" s="21">
        <v>1</v>
      </c>
      <c r="BV42" s="21">
        <v>1</v>
      </c>
    </row>
    <row r="43" spans="1:74" x14ac:dyDescent="0.7">
      <c r="A43" s="18">
        <v>2009</v>
      </c>
      <c r="B43" s="18" t="s">
        <v>203</v>
      </c>
      <c r="C43" s="19" t="s">
        <v>210</v>
      </c>
      <c r="D43" s="20">
        <v>0</v>
      </c>
      <c r="E43" s="20">
        <v>0</v>
      </c>
      <c r="F43" s="20">
        <v>4.371331920000094E-2</v>
      </c>
      <c r="G43" s="20">
        <v>7.640247490000035E-2</v>
      </c>
      <c r="H43" s="20">
        <v>0.12872866070000299</v>
      </c>
      <c r="I43" s="20">
        <v>0.19337680260000295</v>
      </c>
      <c r="J43" s="20">
        <v>0.28762614599999281</v>
      </c>
      <c r="K43" s="20">
        <v>0.40188295209999247</v>
      </c>
      <c r="L43" s="20">
        <v>0.55409707469999037</v>
      </c>
      <c r="M43" s="20">
        <v>0.67101255109998026</v>
      </c>
      <c r="N43" s="20">
        <v>0.7777551969999914</v>
      </c>
      <c r="O43" s="20">
        <v>0.86247741399997124</v>
      </c>
      <c r="P43" s="20">
        <v>1.0000000063000041</v>
      </c>
      <c r="Q43" s="20">
        <v>1</v>
      </c>
      <c r="R43" s="20">
        <v>1</v>
      </c>
      <c r="S43" s="20">
        <v>1</v>
      </c>
      <c r="T43" s="20">
        <v>1</v>
      </c>
      <c r="U43" s="20">
        <v>1</v>
      </c>
      <c r="V43" s="20">
        <v>1</v>
      </c>
      <c r="W43" s="20">
        <v>1</v>
      </c>
      <c r="X43" s="20">
        <v>1</v>
      </c>
      <c r="Y43" s="20">
        <v>1</v>
      </c>
      <c r="Z43" s="20">
        <v>1</v>
      </c>
      <c r="AA43" s="20">
        <v>1</v>
      </c>
      <c r="AB43" s="20">
        <v>1</v>
      </c>
      <c r="AC43" s="20">
        <v>1</v>
      </c>
      <c r="AD43" s="20">
        <v>1</v>
      </c>
      <c r="AE43" s="20">
        <v>1</v>
      </c>
      <c r="AF43" s="20">
        <v>1</v>
      </c>
      <c r="AG43" s="20">
        <v>1</v>
      </c>
      <c r="AH43" s="20">
        <v>1</v>
      </c>
      <c r="AI43" s="20">
        <v>1</v>
      </c>
      <c r="AJ43" s="20">
        <v>1</v>
      </c>
      <c r="AK43" s="20">
        <v>1</v>
      </c>
      <c r="AL43" s="20">
        <v>1</v>
      </c>
      <c r="AM43" s="20">
        <v>1</v>
      </c>
      <c r="AN43" s="20">
        <v>1</v>
      </c>
      <c r="AO43" s="20">
        <v>1</v>
      </c>
      <c r="AP43" s="20">
        <v>1</v>
      </c>
      <c r="AQ43" s="20">
        <v>1</v>
      </c>
      <c r="AR43" s="20">
        <v>1</v>
      </c>
      <c r="AS43" s="20">
        <v>1</v>
      </c>
      <c r="AT43" s="20">
        <v>1</v>
      </c>
      <c r="AU43" s="20">
        <v>1</v>
      </c>
      <c r="AV43" s="20">
        <v>1</v>
      </c>
      <c r="AW43" s="20">
        <v>1</v>
      </c>
      <c r="AX43" s="20">
        <v>1</v>
      </c>
      <c r="AY43" s="20">
        <v>1</v>
      </c>
      <c r="AZ43" s="20">
        <v>1</v>
      </c>
      <c r="BA43" s="20">
        <v>1</v>
      </c>
      <c r="BB43" s="20">
        <v>1</v>
      </c>
      <c r="BC43" s="20">
        <v>1</v>
      </c>
      <c r="BD43" s="20">
        <v>1</v>
      </c>
      <c r="BE43" s="20">
        <v>1</v>
      </c>
      <c r="BF43" s="20">
        <v>1</v>
      </c>
      <c r="BG43" s="20">
        <v>1</v>
      </c>
      <c r="BH43" s="20">
        <v>1</v>
      </c>
      <c r="BI43" s="20">
        <v>1</v>
      </c>
      <c r="BJ43" s="21">
        <v>1</v>
      </c>
      <c r="BK43" s="21">
        <v>1</v>
      </c>
      <c r="BL43" s="21">
        <v>1</v>
      </c>
      <c r="BM43" s="21">
        <v>1</v>
      </c>
      <c r="BN43" s="21">
        <v>1</v>
      </c>
      <c r="BO43" s="21">
        <v>1</v>
      </c>
      <c r="BP43" s="21">
        <v>1</v>
      </c>
      <c r="BQ43" s="21">
        <v>1</v>
      </c>
      <c r="BR43" s="21">
        <v>1</v>
      </c>
      <c r="BS43" s="21">
        <v>1</v>
      </c>
      <c r="BT43" s="21">
        <v>1</v>
      </c>
      <c r="BU43" s="21">
        <v>1</v>
      </c>
      <c r="BV43" s="21">
        <v>1</v>
      </c>
    </row>
    <row r="44" spans="1:74" x14ac:dyDescent="0.7">
      <c r="A44" s="18">
        <v>2009</v>
      </c>
      <c r="B44" s="18" t="s">
        <v>203</v>
      </c>
      <c r="C44" s="19" t="s">
        <v>211</v>
      </c>
      <c r="D44" s="20">
        <v>0</v>
      </c>
      <c r="E44" s="20">
        <v>0</v>
      </c>
      <c r="F44" s="20">
        <v>4.371331920000094E-2</v>
      </c>
      <c r="G44" s="20">
        <v>7.640247490000035E-2</v>
      </c>
      <c r="H44" s="20">
        <v>0.12872866070000299</v>
      </c>
      <c r="I44" s="20">
        <v>0.19337680260000295</v>
      </c>
      <c r="J44" s="20">
        <v>0.28762614599999281</v>
      </c>
      <c r="K44" s="20">
        <v>0.40188295209999247</v>
      </c>
      <c r="L44" s="20">
        <v>0.55409707469999037</v>
      </c>
      <c r="M44" s="20">
        <v>0.67101255109998026</v>
      </c>
      <c r="N44" s="20">
        <v>0.7777551969999914</v>
      </c>
      <c r="O44" s="20">
        <v>0.86247741399997124</v>
      </c>
      <c r="P44" s="20">
        <v>1.0000000063000041</v>
      </c>
      <c r="Q44" s="20">
        <v>1</v>
      </c>
      <c r="R44" s="20">
        <v>1</v>
      </c>
      <c r="S44" s="20">
        <v>1</v>
      </c>
      <c r="T44" s="20">
        <v>1</v>
      </c>
      <c r="U44" s="20">
        <v>1</v>
      </c>
      <c r="V44" s="20">
        <v>1</v>
      </c>
      <c r="W44" s="20">
        <v>1</v>
      </c>
      <c r="X44" s="20">
        <v>1</v>
      </c>
      <c r="Y44" s="20">
        <v>1</v>
      </c>
      <c r="Z44" s="20">
        <v>1</v>
      </c>
      <c r="AA44" s="20">
        <v>1</v>
      </c>
      <c r="AB44" s="20">
        <v>1</v>
      </c>
      <c r="AC44" s="20">
        <v>1</v>
      </c>
      <c r="AD44" s="20">
        <v>1</v>
      </c>
      <c r="AE44" s="20">
        <v>1</v>
      </c>
      <c r="AF44" s="20">
        <v>1</v>
      </c>
      <c r="AG44" s="20">
        <v>1</v>
      </c>
      <c r="AH44" s="20">
        <v>1</v>
      </c>
      <c r="AI44" s="20">
        <v>1</v>
      </c>
      <c r="AJ44" s="20">
        <v>1</v>
      </c>
      <c r="AK44" s="20">
        <v>1</v>
      </c>
      <c r="AL44" s="20">
        <v>1</v>
      </c>
      <c r="AM44" s="20">
        <v>1</v>
      </c>
      <c r="AN44" s="20">
        <v>1</v>
      </c>
      <c r="AO44" s="20">
        <v>1</v>
      </c>
      <c r="AP44" s="20">
        <v>1</v>
      </c>
      <c r="AQ44" s="20">
        <v>1</v>
      </c>
      <c r="AR44" s="20">
        <v>1</v>
      </c>
      <c r="AS44" s="20">
        <v>1</v>
      </c>
      <c r="AT44" s="20">
        <v>1</v>
      </c>
      <c r="AU44" s="20">
        <v>1</v>
      </c>
      <c r="AV44" s="20">
        <v>1</v>
      </c>
      <c r="AW44" s="20">
        <v>1</v>
      </c>
      <c r="AX44" s="20">
        <v>1</v>
      </c>
      <c r="AY44" s="20">
        <v>1</v>
      </c>
      <c r="AZ44" s="20">
        <v>1</v>
      </c>
      <c r="BA44" s="20">
        <v>1</v>
      </c>
      <c r="BB44" s="20">
        <v>1</v>
      </c>
      <c r="BC44" s="20">
        <v>1</v>
      </c>
      <c r="BD44" s="20">
        <v>1</v>
      </c>
      <c r="BE44" s="20">
        <v>1</v>
      </c>
      <c r="BF44" s="20">
        <v>1</v>
      </c>
      <c r="BG44" s="20">
        <v>1</v>
      </c>
      <c r="BH44" s="20">
        <v>1</v>
      </c>
      <c r="BI44" s="20">
        <v>1</v>
      </c>
      <c r="BJ44" s="21">
        <v>1</v>
      </c>
      <c r="BK44" s="21">
        <v>1</v>
      </c>
      <c r="BL44" s="21">
        <v>1</v>
      </c>
      <c r="BM44" s="21">
        <v>1</v>
      </c>
      <c r="BN44" s="21">
        <v>1</v>
      </c>
      <c r="BO44" s="21">
        <v>1</v>
      </c>
      <c r="BP44" s="21">
        <v>1</v>
      </c>
      <c r="BQ44" s="21">
        <v>1</v>
      </c>
      <c r="BR44" s="21">
        <v>1</v>
      </c>
      <c r="BS44" s="21">
        <v>1</v>
      </c>
      <c r="BT44" s="21">
        <v>1</v>
      </c>
      <c r="BU44" s="21">
        <v>1</v>
      </c>
      <c r="BV44" s="21">
        <v>1</v>
      </c>
    </row>
    <row r="45" spans="1:74" x14ac:dyDescent="0.7">
      <c r="A45" s="18">
        <v>2009</v>
      </c>
      <c r="B45" s="18" t="s">
        <v>182</v>
      </c>
      <c r="C45" s="19" t="s">
        <v>4</v>
      </c>
      <c r="D45" s="20">
        <v>0</v>
      </c>
      <c r="E45" s="20">
        <v>0</v>
      </c>
      <c r="F45" s="20">
        <v>0</v>
      </c>
      <c r="G45" s="20">
        <v>0.34927719249999978</v>
      </c>
      <c r="H45" s="20">
        <v>0.37127137800000082</v>
      </c>
      <c r="I45" s="20">
        <v>0.38135885599999958</v>
      </c>
      <c r="J45" s="20">
        <v>0.4147729148000005</v>
      </c>
      <c r="K45" s="20">
        <v>0.46667669450000099</v>
      </c>
      <c r="L45" s="20">
        <v>0.5395483452000005</v>
      </c>
      <c r="M45" s="20">
        <v>0.63269208169999902</v>
      </c>
      <c r="N45" s="20">
        <v>0.7365553859000008</v>
      </c>
      <c r="O45" s="20">
        <v>0.81630654120000123</v>
      </c>
      <c r="P45" s="20">
        <v>0.87883183629999817</v>
      </c>
      <c r="Q45" s="20">
        <v>0.95147700000000213</v>
      </c>
      <c r="R45" s="20">
        <v>1.0000001333000008</v>
      </c>
      <c r="S45" s="20">
        <v>1</v>
      </c>
      <c r="T45" s="20">
        <v>1</v>
      </c>
      <c r="U45" s="20">
        <v>1</v>
      </c>
      <c r="V45" s="20">
        <v>1</v>
      </c>
      <c r="W45" s="20">
        <v>1</v>
      </c>
      <c r="X45" s="20">
        <v>1</v>
      </c>
      <c r="Y45" s="20">
        <v>1</v>
      </c>
      <c r="Z45" s="20">
        <v>1</v>
      </c>
      <c r="AA45" s="20">
        <v>1</v>
      </c>
      <c r="AB45" s="20">
        <v>1</v>
      </c>
      <c r="AC45" s="20">
        <v>1</v>
      </c>
      <c r="AD45" s="20">
        <v>1</v>
      </c>
      <c r="AE45" s="20">
        <v>1</v>
      </c>
      <c r="AF45" s="20">
        <v>1</v>
      </c>
      <c r="AG45" s="20">
        <v>1</v>
      </c>
      <c r="AH45" s="20">
        <v>1</v>
      </c>
      <c r="AI45" s="20">
        <v>1</v>
      </c>
      <c r="AJ45" s="20">
        <v>1</v>
      </c>
      <c r="AK45" s="20">
        <v>1</v>
      </c>
      <c r="AL45" s="20">
        <v>1</v>
      </c>
      <c r="AM45" s="20">
        <v>1</v>
      </c>
      <c r="AN45" s="20">
        <v>1</v>
      </c>
      <c r="AO45" s="20">
        <v>1</v>
      </c>
      <c r="AP45" s="20">
        <v>1</v>
      </c>
      <c r="AQ45" s="20">
        <v>1</v>
      </c>
      <c r="AR45" s="20">
        <v>1</v>
      </c>
      <c r="AS45" s="20">
        <v>1</v>
      </c>
      <c r="AT45" s="20">
        <v>1</v>
      </c>
      <c r="AU45" s="20">
        <v>1</v>
      </c>
      <c r="AV45" s="20">
        <v>1</v>
      </c>
      <c r="AW45" s="20">
        <v>1</v>
      </c>
      <c r="AX45" s="20">
        <v>1</v>
      </c>
      <c r="AY45" s="20">
        <v>1</v>
      </c>
      <c r="AZ45" s="20">
        <v>1</v>
      </c>
      <c r="BA45" s="20">
        <v>1</v>
      </c>
      <c r="BB45" s="20">
        <v>1</v>
      </c>
      <c r="BC45" s="20">
        <v>1</v>
      </c>
      <c r="BD45" s="20">
        <v>1</v>
      </c>
      <c r="BE45" s="20">
        <v>1</v>
      </c>
      <c r="BF45" s="20">
        <v>1</v>
      </c>
      <c r="BG45" s="20">
        <v>1</v>
      </c>
      <c r="BH45" s="20">
        <v>1</v>
      </c>
      <c r="BI45" s="20">
        <v>1</v>
      </c>
      <c r="BJ45" s="21">
        <v>1</v>
      </c>
      <c r="BK45" s="21">
        <v>1</v>
      </c>
      <c r="BL45" s="21">
        <v>1</v>
      </c>
      <c r="BM45" s="21">
        <v>1</v>
      </c>
      <c r="BN45" s="21">
        <v>1</v>
      </c>
      <c r="BO45" s="21">
        <v>1</v>
      </c>
      <c r="BP45" s="21">
        <v>1</v>
      </c>
      <c r="BQ45" s="21">
        <v>1</v>
      </c>
      <c r="BR45" s="21">
        <v>1</v>
      </c>
      <c r="BS45" s="21">
        <v>1</v>
      </c>
      <c r="BT45" s="21">
        <v>1</v>
      </c>
      <c r="BU45" s="21">
        <v>1</v>
      </c>
      <c r="BV45" s="21">
        <v>1</v>
      </c>
    </row>
    <row r="46" spans="1:74" x14ac:dyDescent="0.7">
      <c r="A46" s="18">
        <v>2009</v>
      </c>
      <c r="B46" s="18" t="s">
        <v>199</v>
      </c>
      <c r="C46" s="19" t="s">
        <v>200</v>
      </c>
      <c r="D46" s="20">
        <v>0</v>
      </c>
      <c r="E46" s="20">
        <v>0</v>
      </c>
      <c r="F46" s="20">
        <v>0</v>
      </c>
      <c r="G46" s="20">
        <v>0</v>
      </c>
      <c r="H46" s="20">
        <v>0</v>
      </c>
      <c r="I46" s="20">
        <v>0.44595902490000033</v>
      </c>
      <c r="J46" s="20">
        <v>0.45108659019999975</v>
      </c>
      <c r="K46" s="20">
        <v>0.48382951869999952</v>
      </c>
      <c r="L46" s="20">
        <v>0.52420595219999988</v>
      </c>
      <c r="M46" s="20">
        <v>0.56655622830000085</v>
      </c>
      <c r="N46" s="20">
        <v>0.63784225540000072</v>
      </c>
      <c r="O46" s="20">
        <v>0.69822951950000067</v>
      </c>
      <c r="P46" s="20">
        <v>0.79302634659999893</v>
      </c>
      <c r="Q46" s="20">
        <v>0.86085699999999954</v>
      </c>
      <c r="R46" s="20">
        <v>0.91109100000000032</v>
      </c>
      <c r="S46" s="20">
        <v>0.9491169308480113</v>
      </c>
      <c r="T46" s="20">
        <v>0.99999999446893506</v>
      </c>
      <c r="U46" s="20">
        <v>0.99999999446893506</v>
      </c>
      <c r="V46" s="20">
        <v>0.99999999446893506</v>
      </c>
      <c r="W46" s="20">
        <v>0.99999999446893506</v>
      </c>
      <c r="X46" s="20">
        <v>0.99999999446893506</v>
      </c>
      <c r="Y46" s="20">
        <v>0.99999999446893506</v>
      </c>
      <c r="Z46" s="20">
        <v>0.99999999446893506</v>
      </c>
      <c r="AA46" s="20">
        <v>0.99999999446893506</v>
      </c>
      <c r="AB46" s="20">
        <v>0.99999999446893506</v>
      </c>
      <c r="AC46" s="20">
        <v>0.99999999446893506</v>
      </c>
      <c r="AD46" s="20">
        <v>0.99999999446893506</v>
      </c>
      <c r="AE46" s="20">
        <v>0.99999999446893506</v>
      </c>
      <c r="AF46" s="20">
        <v>0.99999999446893506</v>
      </c>
      <c r="AG46" s="20">
        <v>0.99999999446893506</v>
      </c>
      <c r="AH46" s="20">
        <v>0.99999999446893506</v>
      </c>
      <c r="AI46" s="20">
        <v>0.99999999446893506</v>
      </c>
      <c r="AJ46" s="20">
        <v>0.99999999446893506</v>
      </c>
      <c r="AK46" s="20">
        <v>0.99999999446893506</v>
      </c>
      <c r="AL46" s="20">
        <v>0.99999999446893506</v>
      </c>
      <c r="AM46" s="20">
        <v>0.99999999446893506</v>
      </c>
      <c r="AN46" s="20">
        <v>0.99999999446893506</v>
      </c>
      <c r="AO46" s="20">
        <v>0.99999999446893506</v>
      </c>
      <c r="AP46" s="20">
        <v>0.99999999446893506</v>
      </c>
      <c r="AQ46" s="20">
        <v>0.99999999446893506</v>
      </c>
      <c r="AR46" s="20">
        <v>0.99999999446893506</v>
      </c>
      <c r="AS46" s="20">
        <v>0.99999999446893506</v>
      </c>
      <c r="AT46" s="20">
        <v>0.99999999446893506</v>
      </c>
      <c r="AU46" s="20">
        <v>0.99999999446893506</v>
      </c>
      <c r="AV46" s="20">
        <v>0.99999999446893506</v>
      </c>
      <c r="AW46" s="20">
        <v>0.99999999446893506</v>
      </c>
      <c r="AX46" s="20">
        <v>0.99999999446893506</v>
      </c>
      <c r="AY46" s="20">
        <v>0.99999999446893506</v>
      </c>
      <c r="AZ46" s="20">
        <v>0.99999999446893506</v>
      </c>
      <c r="BA46" s="20">
        <v>0.99999999446893506</v>
      </c>
      <c r="BB46" s="20">
        <v>0.99999999446893506</v>
      </c>
      <c r="BC46" s="20">
        <v>0.99999999446893506</v>
      </c>
      <c r="BD46" s="20">
        <v>0.99999999446893506</v>
      </c>
      <c r="BE46" s="20">
        <v>0.99999999446893506</v>
      </c>
      <c r="BF46" s="20">
        <v>1</v>
      </c>
      <c r="BG46" s="20">
        <v>1</v>
      </c>
      <c r="BH46" s="20">
        <v>1</v>
      </c>
      <c r="BI46" s="20">
        <v>1</v>
      </c>
      <c r="BJ46" s="21">
        <v>1</v>
      </c>
      <c r="BK46" s="21">
        <v>1</v>
      </c>
      <c r="BL46" s="21">
        <v>1</v>
      </c>
      <c r="BM46" s="21">
        <v>1</v>
      </c>
      <c r="BN46" s="21">
        <v>1</v>
      </c>
      <c r="BO46" s="21">
        <v>1</v>
      </c>
      <c r="BP46" s="21">
        <v>1</v>
      </c>
      <c r="BQ46" s="21">
        <v>1</v>
      </c>
      <c r="BR46" s="21">
        <v>1</v>
      </c>
      <c r="BS46" s="21">
        <v>1</v>
      </c>
      <c r="BT46" s="21">
        <v>1</v>
      </c>
      <c r="BU46" s="21">
        <v>1</v>
      </c>
      <c r="BV46" s="21">
        <v>1</v>
      </c>
    </row>
    <row r="47" spans="1:74" x14ac:dyDescent="0.7">
      <c r="A47" s="18">
        <v>2010</v>
      </c>
      <c r="B47" s="18" t="s">
        <v>186</v>
      </c>
      <c r="C47" s="19" t="s">
        <v>236</v>
      </c>
      <c r="D47" s="20">
        <v>0</v>
      </c>
      <c r="E47" s="20">
        <v>0</v>
      </c>
      <c r="F47" s="20">
        <v>0</v>
      </c>
      <c r="G47" s="20">
        <v>0</v>
      </c>
      <c r="H47" s="20">
        <v>0</v>
      </c>
      <c r="I47" s="20">
        <v>0</v>
      </c>
      <c r="J47" s="20">
        <v>0</v>
      </c>
      <c r="K47" s="20">
        <v>0</v>
      </c>
      <c r="L47" s="20">
        <v>0</v>
      </c>
      <c r="M47" s="20">
        <v>0</v>
      </c>
      <c r="N47" s="20">
        <v>0</v>
      </c>
      <c r="O47" s="20">
        <v>8.1404405699998239E-2</v>
      </c>
      <c r="P47" s="20">
        <v>8.6871773399999103E-2</v>
      </c>
      <c r="Q47" s="20">
        <v>0.13739300000000065</v>
      </c>
      <c r="R47" s="20">
        <v>0.22263700000000008</v>
      </c>
      <c r="S47" s="20">
        <v>0.35524558426668912</v>
      </c>
      <c r="T47" s="20">
        <v>0.4814626191471128</v>
      </c>
      <c r="U47" s="20">
        <v>0.57754041099999998</v>
      </c>
      <c r="V47" s="20">
        <v>0.70040780729999996</v>
      </c>
      <c r="W47" s="20">
        <v>0.78591137810000011</v>
      </c>
      <c r="X47" s="20">
        <v>0.84761481560000007</v>
      </c>
      <c r="Y47" s="20">
        <v>0.90546802560000006</v>
      </c>
      <c r="Z47" s="20">
        <v>1</v>
      </c>
      <c r="AA47" s="20">
        <v>1</v>
      </c>
      <c r="AB47" s="20">
        <v>1</v>
      </c>
      <c r="AC47" s="20">
        <v>1</v>
      </c>
      <c r="AD47" s="20">
        <v>1</v>
      </c>
      <c r="AE47" s="20">
        <v>1</v>
      </c>
      <c r="AF47" s="20">
        <v>1</v>
      </c>
      <c r="AG47" s="20">
        <v>1</v>
      </c>
      <c r="AH47" s="20">
        <v>1</v>
      </c>
      <c r="AI47" s="20">
        <v>1</v>
      </c>
      <c r="AJ47" s="20">
        <v>1</v>
      </c>
      <c r="AK47" s="20">
        <v>1</v>
      </c>
      <c r="AL47" s="20">
        <v>1</v>
      </c>
      <c r="AM47" s="20">
        <v>1</v>
      </c>
      <c r="AN47" s="20">
        <v>1</v>
      </c>
      <c r="AO47" s="20">
        <v>1</v>
      </c>
      <c r="AP47" s="20">
        <v>1</v>
      </c>
      <c r="AQ47" s="20">
        <v>1</v>
      </c>
      <c r="AR47" s="20">
        <v>1</v>
      </c>
      <c r="AS47" s="20">
        <v>1</v>
      </c>
      <c r="AT47" s="20">
        <v>1</v>
      </c>
      <c r="AU47" s="20">
        <v>1</v>
      </c>
      <c r="AV47" s="20">
        <v>1</v>
      </c>
      <c r="AW47" s="20">
        <v>1</v>
      </c>
      <c r="AX47" s="20">
        <v>1</v>
      </c>
      <c r="AY47" s="20">
        <v>1</v>
      </c>
      <c r="AZ47" s="20">
        <v>1</v>
      </c>
      <c r="BA47" s="20">
        <v>1</v>
      </c>
      <c r="BB47" s="20">
        <v>1</v>
      </c>
      <c r="BC47" s="20">
        <v>1</v>
      </c>
      <c r="BD47" s="20">
        <v>1</v>
      </c>
      <c r="BE47" s="20">
        <v>1</v>
      </c>
      <c r="BF47" s="20">
        <v>1</v>
      </c>
      <c r="BG47" s="20">
        <v>1</v>
      </c>
      <c r="BH47" s="20">
        <v>1</v>
      </c>
      <c r="BI47" s="20">
        <v>1</v>
      </c>
      <c r="BJ47" s="21">
        <v>1</v>
      </c>
      <c r="BK47" s="21">
        <v>1</v>
      </c>
      <c r="BL47" s="21">
        <v>1</v>
      </c>
      <c r="BM47" s="21">
        <v>1</v>
      </c>
      <c r="BN47" s="21">
        <v>1</v>
      </c>
      <c r="BO47" s="21">
        <v>1</v>
      </c>
      <c r="BP47" s="21">
        <v>1</v>
      </c>
      <c r="BQ47" s="21">
        <v>1</v>
      </c>
      <c r="BR47" s="21">
        <v>1</v>
      </c>
      <c r="BS47" s="21">
        <v>1</v>
      </c>
      <c r="BT47" s="21">
        <v>1</v>
      </c>
      <c r="BU47" s="21">
        <v>1</v>
      </c>
      <c r="BV47" s="21">
        <v>1</v>
      </c>
    </row>
    <row r="48" spans="1:74" x14ac:dyDescent="0.7">
      <c r="A48" s="18">
        <v>2010</v>
      </c>
      <c r="B48" s="18" t="s">
        <v>190</v>
      </c>
      <c r="C48" s="19" t="s">
        <v>218</v>
      </c>
      <c r="D48" s="20">
        <v>0</v>
      </c>
      <c r="E48" s="20">
        <v>0</v>
      </c>
      <c r="F48" s="20">
        <v>0</v>
      </c>
      <c r="G48" s="20">
        <v>0</v>
      </c>
      <c r="H48" s="20">
        <v>0</v>
      </c>
      <c r="I48" s="20">
        <v>0</v>
      </c>
      <c r="J48" s="20">
        <v>0</v>
      </c>
      <c r="K48" s="20">
        <v>0.31042599999999998</v>
      </c>
      <c r="L48" s="20">
        <v>0.31361648420000682</v>
      </c>
      <c r="M48" s="20">
        <v>0.32437914910000659</v>
      </c>
      <c r="N48" s="20">
        <v>0.38635066300000981</v>
      </c>
      <c r="O48" s="20">
        <v>0.44485705140000859</v>
      </c>
      <c r="P48" s="20">
        <v>0.57042887200000358</v>
      </c>
      <c r="Q48" s="20">
        <v>0.64542699999998698</v>
      </c>
      <c r="R48" s="20">
        <v>0.73292899999998895</v>
      </c>
      <c r="S48" s="20">
        <v>0.81841523573659225</v>
      </c>
      <c r="T48" s="20">
        <v>0.87165588454265086</v>
      </c>
      <c r="U48" s="20">
        <v>0.90602173669999997</v>
      </c>
      <c r="V48" s="20">
        <v>1</v>
      </c>
      <c r="W48" s="20">
        <v>1</v>
      </c>
      <c r="X48" s="20">
        <v>1</v>
      </c>
      <c r="Y48" s="20">
        <v>1</v>
      </c>
      <c r="Z48" s="20">
        <v>1</v>
      </c>
      <c r="AA48" s="20">
        <v>1</v>
      </c>
      <c r="AB48" s="20">
        <v>1</v>
      </c>
      <c r="AC48" s="20">
        <v>1</v>
      </c>
      <c r="AD48" s="20">
        <v>1</v>
      </c>
      <c r="AE48" s="20">
        <v>1</v>
      </c>
      <c r="AF48" s="20">
        <v>1</v>
      </c>
      <c r="AG48" s="20">
        <v>1</v>
      </c>
      <c r="AH48" s="20">
        <v>1</v>
      </c>
      <c r="AI48" s="20">
        <v>1</v>
      </c>
      <c r="AJ48" s="20">
        <v>1</v>
      </c>
      <c r="AK48" s="20">
        <v>1</v>
      </c>
      <c r="AL48" s="20">
        <v>1</v>
      </c>
      <c r="AM48" s="20">
        <v>1</v>
      </c>
      <c r="AN48" s="20">
        <v>1</v>
      </c>
      <c r="AO48" s="20">
        <v>1</v>
      </c>
      <c r="AP48" s="20">
        <v>1</v>
      </c>
      <c r="AQ48" s="20">
        <v>1</v>
      </c>
      <c r="AR48" s="20">
        <v>1</v>
      </c>
      <c r="AS48" s="20">
        <v>1</v>
      </c>
      <c r="AT48" s="20">
        <v>1</v>
      </c>
      <c r="AU48" s="20">
        <v>1</v>
      </c>
      <c r="AV48" s="20">
        <v>1</v>
      </c>
      <c r="AW48" s="20">
        <v>1</v>
      </c>
      <c r="AX48" s="20">
        <v>1</v>
      </c>
      <c r="AY48" s="20">
        <v>1</v>
      </c>
      <c r="AZ48" s="20">
        <v>1</v>
      </c>
      <c r="BA48" s="20">
        <v>1</v>
      </c>
      <c r="BB48" s="20">
        <v>1</v>
      </c>
      <c r="BC48" s="20">
        <v>1</v>
      </c>
      <c r="BD48" s="20">
        <v>1</v>
      </c>
      <c r="BE48" s="20">
        <v>1</v>
      </c>
      <c r="BF48" s="20">
        <v>1</v>
      </c>
      <c r="BG48" s="20">
        <v>1</v>
      </c>
      <c r="BH48" s="20">
        <v>1</v>
      </c>
      <c r="BI48" s="20">
        <v>1</v>
      </c>
      <c r="BJ48" s="21">
        <v>1</v>
      </c>
      <c r="BK48" s="21">
        <v>1</v>
      </c>
      <c r="BL48" s="21">
        <v>1</v>
      </c>
      <c r="BM48" s="21">
        <v>1</v>
      </c>
      <c r="BN48" s="21">
        <v>1</v>
      </c>
      <c r="BO48" s="21">
        <v>1</v>
      </c>
      <c r="BP48" s="21">
        <v>1</v>
      </c>
      <c r="BQ48" s="21">
        <v>1</v>
      </c>
      <c r="BR48" s="21">
        <v>1</v>
      </c>
      <c r="BS48" s="21">
        <v>1</v>
      </c>
      <c r="BT48" s="21">
        <v>1</v>
      </c>
      <c r="BU48" s="21">
        <v>1</v>
      </c>
      <c r="BV48" s="21">
        <v>1</v>
      </c>
    </row>
    <row r="49" spans="1:74" x14ac:dyDescent="0.7">
      <c r="A49" s="18">
        <v>2010</v>
      </c>
      <c r="B49" s="18" t="s">
        <v>233</v>
      </c>
      <c r="C49" s="19" t="s">
        <v>234</v>
      </c>
      <c r="D49" s="20">
        <v>0</v>
      </c>
      <c r="E49" s="20">
        <v>0</v>
      </c>
      <c r="F49" s="20">
        <v>0</v>
      </c>
      <c r="G49" s="20">
        <v>0</v>
      </c>
      <c r="H49" s="20">
        <v>0</v>
      </c>
      <c r="I49" s="20">
        <v>0</v>
      </c>
      <c r="J49" s="20">
        <v>0</v>
      </c>
      <c r="K49" s="20">
        <v>0</v>
      </c>
      <c r="L49" s="20">
        <v>0</v>
      </c>
      <c r="M49" s="20">
        <v>0</v>
      </c>
      <c r="N49" s="20">
        <v>0.13839233519999999</v>
      </c>
      <c r="O49" s="20">
        <v>0.13913625759999912</v>
      </c>
      <c r="P49" s="20">
        <v>0.15986216310000287</v>
      </c>
      <c r="Q49" s="20">
        <v>0.21254400000000018</v>
      </c>
      <c r="R49" s="20">
        <v>0.26578500000000121</v>
      </c>
      <c r="S49" s="20">
        <v>0.33752585837347343</v>
      </c>
      <c r="T49" s="20">
        <v>0.45028252306189737</v>
      </c>
      <c r="U49" s="20">
        <v>0.55753810110000002</v>
      </c>
      <c r="V49" s="20">
        <v>0.66551007499999992</v>
      </c>
      <c r="W49" s="20">
        <v>0.76138596650000001</v>
      </c>
      <c r="X49" s="20">
        <v>0.85381052690000003</v>
      </c>
      <c r="Y49" s="20">
        <v>0.93076857680000014</v>
      </c>
      <c r="Z49" s="20">
        <v>1</v>
      </c>
      <c r="AA49" s="20">
        <v>1</v>
      </c>
      <c r="AB49" s="20">
        <v>1</v>
      </c>
      <c r="AC49" s="20">
        <v>1.0000000004</v>
      </c>
      <c r="AD49" s="20">
        <v>1</v>
      </c>
      <c r="AE49" s="20">
        <v>1</v>
      </c>
      <c r="AF49" s="20">
        <v>1</v>
      </c>
      <c r="AG49" s="20">
        <v>1</v>
      </c>
      <c r="AH49" s="20">
        <v>1</v>
      </c>
      <c r="AI49" s="20">
        <v>1</v>
      </c>
      <c r="AJ49" s="20">
        <v>1</v>
      </c>
      <c r="AK49" s="20">
        <v>1</v>
      </c>
      <c r="AL49" s="20">
        <v>1</v>
      </c>
      <c r="AM49" s="20">
        <v>1</v>
      </c>
      <c r="AN49" s="20">
        <v>1</v>
      </c>
      <c r="AO49" s="20">
        <v>1</v>
      </c>
      <c r="AP49" s="20">
        <v>1</v>
      </c>
      <c r="AQ49" s="20">
        <v>1</v>
      </c>
      <c r="AR49" s="20">
        <v>1</v>
      </c>
      <c r="AS49" s="20">
        <v>1</v>
      </c>
      <c r="AT49" s="20">
        <v>1</v>
      </c>
      <c r="AU49" s="20">
        <v>1</v>
      </c>
      <c r="AV49" s="20">
        <v>1</v>
      </c>
      <c r="AW49" s="20">
        <v>1</v>
      </c>
      <c r="AX49" s="20">
        <v>1</v>
      </c>
      <c r="AY49" s="20">
        <v>1</v>
      </c>
      <c r="AZ49" s="20">
        <v>1</v>
      </c>
      <c r="BA49" s="20">
        <v>1</v>
      </c>
      <c r="BB49" s="20">
        <v>1</v>
      </c>
      <c r="BC49" s="20">
        <v>1</v>
      </c>
      <c r="BD49" s="20">
        <v>1</v>
      </c>
      <c r="BE49" s="20">
        <v>1</v>
      </c>
      <c r="BF49" s="20">
        <v>1</v>
      </c>
      <c r="BG49" s="20">
        <v>1</v>
      </c>
      <c r="BH49" s="20">
        <v>1</v>
      </c>
      <c r="BI49" s="20">
        <v>1</v>
      </c>
      <c r="BJ49" s="21">
        <v>1</v>
      </c>
      <c r="BK49" s="21">
        <v>1</v>
      </c>
      <c r="BL49" s="21">
        <v>1</v>
      </c>
      <c r="BM49" s="21">
        <v>1</v>
      </c>
      <c r="BN49" s="21">
        <v>1</v>
      </c>
      <c r="BO49" s="21">
        <v>1</v>
      </c>
      <c r="BP49" s="21">
        <v>1</v>
      </c>
      <c r="BQ49" s="21">
        <v>1</v>
      </c>
      <c r="BR49" s="21">
        <v>1</v>
      </c>
      <c r="BS49" s="21">
        <v>1</v>
      </c>
      <c r="BT49" s="21">
        <v>1</v>
      </c>
      <c r="BU49" s="21">
        <v>1</v>
      </c>
      <c r="BV49" s="21">
        <v>1</v>
      </c>
    </row>
    <row r="50" spans="1:74" x14ac:dyDescent="0.7">
      <c r="A50" s="18">
        <v>2010</v>
      </c>
      <c r="B50" s="18" t="s">
        <v>216</v>
      </c>
      <c r="C50" s="19" t="s">
        <v>217</v>
      </c>
      <c r="D50" s="20">
        <v>0</v>
      </c>
      <c r="E50" s="20">
        <v>0</v>
      </c>
      <c r="F50" s="20">
        <v>0</v>
      </c>
      <c r="G50" s="20">
        <v>0</v>
      </c>
      <c r="H50" s="20">
        <v>0</v>
      </c>
      <c r="I50" s="20">
        <v>0</v>
      </c>
      <c r="J50" s="20">
        <v>0</v>
      </c>
      <c r="K50" s="20">
        <v>0.16757900000000001</v>
      </c>
      <c r="L50" s="20">
        <v>0.17951207420000023</v>
      </c>
      <c r="M50" s="20">
        <v>0.24090816959999928</v>
      </c>
      <c r="N50" s="20">
        <v>0.30478550330000209</v>
      </c>
      <c r="O50" s="20">
        <v>0.38775416929999551</v>
      </c>
      <c r="P50" s="20">
        <v>0.51694534640000389</v>
      </c>
      <c r="Q50" s="20">
        <v>0.66720299999998745</v>
      </c>
      <c r="R50" s="20">
        <v>0.80267799999999878</v>
      </c>
      <c r="S50" s="20">
        <v>0.86914525175282342</v>
      </c>
      <c r="T50" s="20">
        <v>0.92760397245044068</v>
      </c>
      <c r="U50" s="20">
        <v>0.95246633550000015</v>
      </c>
      <c r="V50" s="20">
        <v>0.99999998719999983</v>
      </c>
      <c r="W50" s="20">
        <v>0.99999998719999983</v>
      </c>
      <c r="X50" s="20">
        <v>0.99999998719999994</v>
      </c>
      <c r="Y50" s="20">
        <v>0.99999998719999994</v>
      </c>
      <c r="Z50" s="20">
        <v>0.99999998719999994</v>
      </c>
      <c r="AA50" s="20">
        <v>0.99999998719999994</v>
      </c>
      <c r="AB50" s="20">
        <v>1</v>
      </c>
      <c r="AC50" s="20">
        <v>1</v>
      </c>
      <c r="AD50" s="20">
        <v>1</v>
      </c>
      <c r="AE50" s="20">
        <v>1</v>
      </c>
      <c r="AF50" s="20">
        <v>1</v>
      </c>
      <c r="AG50" s="20">
        <v>1</v>
      </c>
      <c r="AH50" s="20">
        <v>1</v>
      </c>
      <c r="AI50" s="20">
        <v>1</v>
      </c>
      <c r="AJ50" s="20">
        <v>1</v>
      </c>
      <c r="AK50" s="20">
        <v>1</v>
      </c>
      <c r="AL50" s="20">
        <v>1</v>
      </c>
      <c r="AM50" s="20">
        <v>1</v>
      </c>
      <c r="AN50" s="20">
        <v>1</v>
      </c>
      <c r="AO50" s="20">
        <v>1</v>
      </c>
      <c r="AP50" s="20">
        <v>1</v>
      </c>
      <c r="AQ50" s="20">
        <v>1</v>
      </c>
      <c r="AR50" s="20">
        <v>1</v>
      </c>
      <c r="AS50" s="20">
        <v>1</v>
      </c>
      <c r="AT50" s="20">
        <v>1</v>
      </c>
      <c r="AU50" s="20">
        <v>1</v>
      </c>
      <c r="AV50" s="20">
        <v>1</v>
      </c>
      <c r="AW50" s="20">
        <v>1</v>
      </c>
      <c r="AX50" s="20">
        <v>1</v>
      </c>
      <c r="AY50" s="20">
        <v>1</v>
      </c>
      <c r="AZ50" s="20">
        <v>1</v>
      </c>
      <c r="BA50" s="20">
        <v>1</v>
      </c>
      <c r="BB50" s="20">
        <v>1</v>
      </c>
      <c r="BC50" s="20">
        <v>1</v>
      </c>
      <c r="BD50" s="20">
        <v>1</v>
      </c>
      <c r="BE50" s="20">
        <v>1</v>
      </c>
      <c r="BF50" s="20">
        <v>1</v>
      </c>
      <c r="BG50" s="20">
        <v>1</v>
      </c>
      <c r="BH50" s="20">
        <v>1</v>
      </c>
      <c r="BI50" s="20">
        <v>1</v>
      </c>
      <c r="BJ50" s="21">
        <v>1</v>
      </c>
      <c r="BK50" s="21">
        <v>1</v>
      </c>
      <c r="BL50" s="21">
        <v>1</v>
      </c>
      <c r="BM50" s="21">
        <v>1</v>
      </c>
      <c r="BN50" s="21">
        <v>1</v>
      </c>
      <c r="BO50" s="21">
        <v>1</v>
      </c>
      <c r="BP50" s="21">
        <v>1</v>
      </c>
      <c r="BQ50" s="21">
        <v>1</v>
      </c>
      <c r="BR50" s="21">
        <v>1</v>
      </c>
      <c r="BS50" s="21">
        <v>1</v>
      </c>
      <c r="BT50" s="21">
        <v>1</v>
      </c>
      <c r="BU50" s="21">
        <v>1</v>
      </c>
      <c r="BV50" s="21">
        <v>1</v>
      </c>
    </row>
    <row r="51" spans="1:74" x14ac:dyDescent="0.7">
      <c r="A51" s="18">
        <v>2010</v>
      </c>
      <c r="B51" s="18" t="s">
        <v>186</v>
      </c>
      <c r="C51" s="19" t="s">
        <v>8</v>
      </c>
      <c r="D51" s="20">
        <v>0</v>
      </c>
      <c r="E51" s="20">
        <v>0</v>
      </c>
      <c r="F51" s="20">
        <v>0</v>
      </c>
      <c r="G51" s="20">
        <v>0</v>
      </c>
      <c r="H51" s="20">
        <v>0</v>
      </c>
      <c r="I51" s="20">
        <v>0</v>
      </c>
      <c r="J51" s="20">
        <v>0</v>
      </c>
      <c r="K51" s="20">
        <v>0</v>
      </c>
      <c r="L51" s="20">
        <v>0</v>
      </c>
      <c r="M51" s="20">
        <v>0</v>
      </c>
      <c r="N51" s="20">
        <v>0</v>
      </c>
      <c r="O51" s="20">
        <v>0.20533500729999965</v>
      </c>
      <c r="P51" s="20">
        <v>0.33059182050000407</v>
      </c>
      <c r="Q51" s="20">
        <v>0.50753800000000882</v>
      </c>
      <c r="R51" s="20">
        <v>0.68465900000001079</v>
      </c>
      <c r="S51" s="20">
        <v>0.82464945800311706</v>
      </c>
      <c r="T51" s="20">
        <v>0.94172920270351979</v>
      </c>
      <c r="U51" s="20">
        <v>0.99999999990000021</v>
      </c>
      <c r="V51" s="20">
        <v>0.99999999990000021</v>
      </c>
      <c r="W51" s="20">
        <v>0.99999999990000021</v>
      </c>
      <c r="X51" s="20">
        <v>0.99982559780000013</v>
      </c>
      <c r="Y51" s="20">
        <v>0.99975193700000009</v>
      </c>
      <c r="Z51" s="20">
        <v>0.99975974490000008</v>
      </c>
      <c r="AA51" s="20">
        <v>0.99975974490000008</v>
      </c>
      <c r="AB51" s="20">
        <v>0.99999999990000021</v>
      </c>
      <c r="AC51" s="20">
        <v>0.99999999990000021</v>
      </c>
      <c r="AD51" s="20">
        <v>1</v>
      </c>
      <c r="AE51" s="20">
        <v>1</v>
      </c>
      <c r="AF51" s="20">
        <v>1</v>
      </c>
      <c r="AG51" s="20">
        <v>1</v>
      </c>
      <c r="AH51" s="20">
        <v>1</v>
      </c>
      <c r="AI51" s="20">
        <v>1</v>
      </c>
      <c r="AJ51" s="20">
        <v>1</v>
      </c>
      <c r="AK51" s="20">
        <v>1</v>
      </c>
      <c r="AL51" s="20">
        <v>1</v>
      </c>
      <c r="AM51" s="20">
        <v>1</v>
      </c>
      <c r="AN51" s="20">
        <v>1</v>
      </c>
      <c r="AO51" s="20">
        <v>1</v>
      </c>
      <c r="AP51" s="20">
        <v>1</v>
      </c>
      <c r="AQ51" s="20">
        <v>1</v>
      </c>
      <c r="AR51" s="20">
        <v>1</v>
      </c>
      <c r="AS51" s="20">
        <v>1</v>
      </c>
      <c r="AT51" s="20">
        <v>1</v>
      </c>
      <c r="AU51" s="20">
        <v>1</v>
      </c>
      <c r="AV51" s="20">
        <v>1</v>
      </c>
      <c r="AW51" s="20">
        <v>1</v>
      </c>
      <c r="AX51" s="20">
        <v>1</v>
      </c>
      <c r="AY51" s="20">
        <v>1</v>
      </c>
      <c r="AZ51" s="20">
        <v>1</v>
      </c>
      <c r="BA51" s="20">
        <v>1</v>
      </c>
      <c r="BB51" s="20">
        <v>1</v>
      </c>
      <c r="BC51" s="20">
        <v>1</v>
      </c>
      <c r="BD51" s="20">
        <v>1</v>
      </c>
      <c r="BE51" s="20">
        <v>1</v>
      </c>
      <c r="BF51" s="20">
        <v>1</v>
      </c>
      <c r="BG51" s="20">
        <v>1</v>
      </c>
      <c r="BH51" s="20">
        <v>1</v>
      </c>
      <c r="BI51" s="20">
        <v>1</v>
      </c>
      <c r="BJ51" s="21">
        <v>1</v>
      </c>
      <c r="BK51" s="21">
        <v>1</v>
      </c>
      <c r="BL51" s="21">
        <v>1</v>
      </c>
      <c r="BM51" s="21">
        <v>1</v>
      </c>
      <c r="BN51" s="21">
        <v>1</v>
      </c>
      <c r="BO51" s="21">
        <v>1</v>
      </c>
      <c r="BP51" s="21">
        <v>1</v>
      </c>
      <c r="BQ51" s="21">
        <v>1</v>
      </c>
      <c r="BR51" s="21">
        <v>1</v>
      </c>
      <c r="BS51" s="21">
        <v>1</v>
      </c>
      <c r="BT51" s="21">
        <v>1</v>
      </c>
      <c r="BU51" s="21">
        <v>1</v>
      </c>
      <c r="BV51" s="21">
        <v>1</v>
      </c>
    </row>
    <row r="52" spans="1:74" x14ac:dyDescent="0.7">
      <c r="A52" s="18">
        <v>2010</v>
      </c>
      <c r="B52" s="18" t="s">
        <v>227</v>
      </c>
      <c r="C52" s="19" t="s">
        <v>10</v>
      </c>
      <c r="D52" s="20">
        <v>0</v>
      </c>
      <c r="E52" s="20">
        <v>0</v>
      </c>
      <c r="F52" s="20">
        <v>0</v>
      </c>
      <c r="G52" s="20">
        <v>0</v>
      </c>
      <c r="H52" s="20">
        <v>0</v>
      </c>
      <c r="I52" s="20">
        <v>0</v>
      </c>
      <c r="J52" s="20">
        <v>0</v>
      </c>
      <c r="K52" s="20">
        <v>0</v>
      </c>
      <c r="L52" s="20">
        <v>0.36045161490000049</v>
      </c>
      <c r="M52" s="20">
        <v>0.36307522269999515</v>
      </c>
      <c r="N52" s="20">
        <v>0.37337491770000025</v>
      </c>
      <c r="O52" s="20">
        <v>0.40870300069999738</v>
      </c>
      <c r="P52" s="20">
        <v>0.45880230130000166</v>
      </c>
      <c r="Q52" s="20">
        <v>0.49376700000000096</v>
      </c>
      <c r="R52" s="20">
        <v>0.57663600000000337</v>
      </c>
      <c r="S52" s="20">
        <v>0.64565635786267828</v>
      </c>
      <c r="T52" s="20">
        <v>0.70961594264243544</v>
      </c>
      <c r="U52" s="20">
        <v>0.77118312779999998</v>
      </c>
      <c r="V52" s="20">
        <v>0.82120154249999999</v>
      </c>
      <c r="W52" s="20">
        <v>0.86510063559999995</v>
      </c>
      <c r="X52" s="20">
        <v>0.90144937760000021</v>
      </c>
      <c r="Y52" s="20">
        <v>0.93355107039999996</v>
      </c>
      <c r="Z52" s="20">
        <v>0.99999986590000001</v>
      </c>
      <c r="AA52" s="20">
        <v>0.99999986590000001</v>
      </c>
      <c r="AB52" s="20">
        <v>0.99999986590000001</v>
      </c>
      <c r="AC52" s="20">
        <v>1</v>
      </c>
      <c r="AD52" s="20">
        <v>1</v>
      </c>
      <c r="AE52" s="20">
        <v>1</v>
      </c>
      <c r="AF52" s="20">
        <v>1</v>
      </c>
      <c r="AG52" s="20">
        <v>1</v>
      </c>
      <c r="AH52" s="20">
        <v>1</v>
      </c>
      <c r="AI52" s="20">
        <v>1</v>
      </c>
      <c r="AJ52" s="20">
        <v>1</v>
      </c>
      <c r="AK52" s="20">
        <v>1</v>
      </c>
      <c r="AL52" s="20">
        <v>1</v>
      </c>
      <c r="AM52" s="20">
        <v>1</v>
      </c>
      <c r="AN52" s="20">
        <v>1</v>
      </c>
      <c r="AO52" s="20">
        <v>1</v>
      </c>
      <c r="AP52" s="20">
        <v>1</v>
      </c>
      <c r="AQ52" s="20">
        <v>1</v>
      </c>
      <c r="AR52" s="20">
        <v>1</v>
      </c>
      <c r="AS52" s="20">
        <v>1</v>
      </c>
      <c r="AT52" s="20">
        <v>1</v>
      </c>
      <c r="AU52" s="20">
        <v>1</v>
      </c>
      <c r="AV52" s="20">
        <v>1</v>
      </c>
      <c r="AW52" s="20">
        <v>1</v>
      </c>
      <c r="AX52" s="20">
        <v>1</v>
      </c>
      <c r="AY52" s="20">
        <v>1</v>
      </c>
      <c r="AZ52" s="20">
        <v>1</v>
      </c>
      <c r="BA52" s="20">
        <v>1</v>
      </c>
      <c r="BB52" s="20">
        <v>1</v>
      </c>
      <c r="BC52" s="20">
        <v>1</v>
      </c>
      <c r="BD52" s="20">
        <v>1</v>
      </c>
      <c r="BE52" s="20">
        <v>1</v>
      </c>
      <c r="BF52" s="20">
        <v>1</v>
      </c>
      <c r="BG52" s="20">
        <v>1</v>
      </c>
      <c r="BH52" s="20">
        <v>1</v>
      </c>
      <c r="BI52" s="20">
        <v>1</v>
      </c>
      <c r="BJ52" s="21">
        <v>1</v>
      </c>
      <c r="BK52" s="21">
        <v>1</v>
      </c>
      <c r="BL52" s="21">
        <v>1</v>
      </c>
      <c r="BM52" s="21">
        <v>1</v>
      </c>
      <c r="BN52" s="21">
        <v>1</v>
      </c>
      <c r="BO52" s="21">
        <v>1</v>
      </c>
      <c r="BP52" s="21">
        <v>1</v>
      </c>
      <c r="BQ52" s="21">
        <v>1</v>
      </c>
      <c r="BR52" s="21">
        <v>1</v>
      </c>
      <c r="BS52" s="21">
        <v>1</v>
      </c>
      <c r="BT52" s="21">
        <v>1</v>
      </c>
      <c r="BU52" s="21">
        <v>1</v>
      </c>
      <c r="BV52" s="21">
        <v>1</v>
      </c>
    </row>
    <row r="53" spans="1:74" x14ac:dyDescent="0.7">
      <c r="A53" s="18">
        <v>2010</v>
      </c>
      <c r="B53" s="18" t="s">
        <v>231</v>
      </c>
      <c r="C53" s="19" t="s">
        <v>232</v>
      </c>
      <c r="D53" s="20">
        <v>0</v>
      </c>
      <c r="E53" s="20">
        <v>0</v>
      </c>
      <c r="F53" s="20">
        <v>0</v>
      </c>
      <c r="G53" s="20">
        <v>0</v>
      </c>
      <c r="H53" s="20">
        <v>0</v>
      </c>
      <c r="I53" s="20">
        <v>0</v>
      </c>
      <c r="J53" s="20">
        <v>0</v>
      </c>
      <c r="K53" s="20">
        <v>0</v>
      </c>
      <c r="L53" s="20">
        <v>0</v>
      </c>
      <c r="M53" s="20">
        <v>0</v>
      </c>
      <c r="N53" s="20">
        <v>0.37190563659999964</v>
      </c>
      <c r="O53" s="20">
        <v>0.37746138810000007</v>
      </c>
      <c r="P53" s="20">
        <v>0.43068887620000035</v>
      </c>
      <c r="Q53" s="20">
        <v>0.46630000000000016</v>
      </c>
      <c r="R53" s="20">
        <v>0.51728500000000099</v>
      </c>
      <c r="S53" s="20">
        <v>0.59093809830629485</v>
      </c>
      <c r="T53" s="20">
        <v>0.67004653146942261</v>
      </c>
      <c r="U53" s="20">
        <v>0.7347601641</v>
      </c>
      <c r="V53" s="20">
        <v>0.77963921469999997</v>
      </c>
      <c r="W53" s="20">
        <v>0.84330091399999996</v>
      </c>
      <c r="X53" s="20">
        <v>0.89868814349999993</v>
      </c>
      <c r="Y53" s="20">
        <v>0.95601556970000001</v>
      </c>
      <c r="Z53" s="20">
        <v>0.99108253160000004</v>
      </c>
      <c r="AA53" s="20">
        <v>0.99108253160000004</v>
      </c>
      <c r="AB53" s="20">
        <v>1</v>
      </c>
      <c r="AC53" s="20">
        <v>1</v>
      </c>
      <c r="AD53" s="20">
        <v>1</v>
      </c>
      <c r="AE53" s="20">
        <v>1</v>
      </c>
      <c r="AF53" s="20">
        <v>1</v>
      </c>
      <c r="AG53" s="20">
        <v>1</v>
      </c>
      <c r="AH53" s="20">
        <v>1</v>
      </c>
      <c r="AI53" s="20">
        <v>1</v>
      </c>
      <c r="AJ53" s="20">
        <v>1</v>
      </c>
      <c r="AK53" s="20">
        <v>1</v>
      </c>
      <c r="AL53" s="20">
        <v>1</v>
      </c>
      <c r="AM53" s="20">
        <v>1</v>
      </c>
      <c r="AN53" s="20">
        <v>1</v>
      </c>
      <c r="AO53" s="20">
        <v>1</v>
      </c>
      <c r="AP53" s="20">
        <v>1</v>
      </c>
      <c r="AQ53" s="20">
        <v>1</v>
      </c>
      <c r="AR53" s="20">
        <v>1</v>
      </c>
      <c r="AS53" s="20">
        <v>1</v>
      </c>
      <c r="AT53" s="20">
        <v>1</v>
      </c>
      <c r="AU53" s="20">
        <v>1</v>
      </c>
      <c r="AV53" s="20">
        <v>1</v>
      </c>
      <c r="AW53" s="20">
        <v>1</v>
      </c>
      <c r="AX53" s="20">
        <v>1</v>
      </c>
      <c r="AY53" s="20">
        <v>1</v>
      </c>
      <c r="AZ53" s="20">
        <v>1</v>
      </c>
      <c r="BA53" s="20">
        <v>1</v>
      </c>
      <c r="BB53" s="20">
        <v>1</v>
      </c>
      <c r="BC53" s="20">
        <v>1</v>
      </c>
      <c r="BD53" s="20">
        <v>1</v>
      </c>
      <c r="BE53" s="20">
        <v>1</v>
      </c>
      <c r="BF53" s="20">
        <v>1</v>
      </c>
      <c r="BG53" s="20">
        <v>1</v>
      </c>
      <c r="BH53" s="20">
        <v>1</v>
      </c>
      <c r="BI53" s="20">
        <v>1</v>
      </c>
      <c r="BJ53" s="21">
        <v>1</v>
      </c>
      <c r="BK53" s="21">
        <v>1</v>
      </c>
      <c r="BL53" s="21">
        <v>1</v>
      </c>
      <c r="BM53" s="21">
        <v>1</v>
      </c>
      <c r="BN53" s="21">
        <v>1</v>
      </c>
      <c r="BO53" s="21">
        <v>1</v>
      </c>
      <c r="BP53" s="21">
        <v>1</v>
      </c>
      <c r="BQ53" s="21">
        <v>1</v>
      </c>
      <c r="BR53" s="21">
        <v>1</v>
      </c>
      <c r="BS53" s="21">
        <v>1</v>
      </c>
      <c r="BT53" s="21">
        <v>1</v>
      </c>
      <c r="BU53" s="21">
        <v>1</v>
      </c>
      <c r="BV53" s="21">
        <v>1</v>
      </c>
    </row>
    <row r="54" spans="1:74" x14ac:dyDescent="0.7">
      <c r="A54" s="18">
        <v>2010</v>
      </c>
      <c r="B54" s="18" t="s">
        <v>220</v>
      </c>
      <c r="C54" s="19" t="s">
        <v>9</v>
      </c>
      <c r="D54" s="20">
        <v>0</v>
      </c>
      <c r="E54" s="20">
        <v>0</v>
      </c>
      <c r="F54" s="20">
        <v>0</v>
      </c>
      <c r="G54" s="20">
        <v>0</v>
      </c>
      <c r="H54" s="20">
        <v>0</v>
      </c>
      <c r="I54" s="20">
        <v>0</v>
      </c>
      <c r="J54" s="20">
        <v>0</v>
      </c>
      <c r="K54" s="20">
        <v>0</v>
      </c>
      <c r="L54" s="20">
        <v>0.23273380800000001</v>
      </c>
      <c r="M54" s="20">
        <v>0.24902600169999878</v>
      </c>
      <c r="N54" s="20">
        <v>0.31836058730000022</v>
      </c>
      <c r="O54" s="20">
        <v>0.37941309529999889</v>
      </c>
      <c r="P54" s="20">
        <v>0.46474223790000013</v>
      </c>
      <c r="Q54" s="20">
        <v>0.55209199999999981</v>
      </c>
      <c r="R54" s="20">
        <v>0.67561899999999864</v>
      </c>
      <c r="S54" s="20">
        <v>0.75767582029425584</v>
      </c>
      <c r="T54" s="20">
        <v>0.83632001795221</v>
      </c>
      <c r="U54" s="20">
        <v>0.88683888690000001</v>
      </c>
      <c r="V54" s="20">
        <v>0.93982111160000004</v>
      </c>
      <c r="W54" s="20">
        <v>1</v>
      </c>
      <c r="X54" s="20">
        <v>1</v>
      </c>
      <c r="Y54" s="20">
        <v>1</v>
      </c>
      <c r="Z54" s="20">
        <v>1</v>
      </c>
      <c r="AA54" s="20">
        <v>1</v>
      </c>
      <c r="AB54" s="20">
        <v>1</v>
      </c>
      <c r="AC54" s="20">
        <v>1</v>
      </c>
      <c r="AD54" s="20">
        <v>1</v>
      </c>
      <c r="AE54" s="20">
        <v>1</v>
      </c>
      <c r="AF54" s="20">
        <v>1</v>
      </c>
      <c r="AG54" s="20">
        <v>1</v>
      </c>
      <c r="AH54" s="20">
        <v>1</v>
      </c>
      <c r="AI54" s="20">
        <v>1</v>
      </c>
      <c r="AJ54" s="20">
        <v>1</v>
      </c>
      <c r="AK54" s="20">
        <v>1</v>
      </c>
      <c r="AL54" s="20">
        <v>1</v>
      </c>
      <c r="AM54" s="20">
        <v>1</v>
      </c>
      <c r="AN54" s="20">
        <v>1</v>
      </c>
      <c r="AO54" s="20">
        <v>1</v>
      </c>
      <c r="AP54" s="20">
        <v>1</v>
      </c>
      <c r="AQ54" s="20">
        <v>1</v>
      </c>
      <c r="AR54" s="20">
        <v>1</v>
      </c>
      <c r="AS54" s="20">
        <v>1</v>
      </c>
      <c r="AT54" s="20">
        <v>1</v>
      </c>
      <c r="AU54" s="20">
        <v>1</v>
      </c>
      <c r="AV54" s="20">
        <v>1</v>
      </c>
      <c r="AW54" s="20">
        <v>1</v>
      </c>
      <c r="AX54" s="20">
        <v>1</v>
      </c>
      <c r="AY54" s="20">
        <v>1</v>
      </c>
      <c r="AZ54" s="20">
        <v>1</v>
      </c>
      <c r="BA54" s="20">
        <v>1</v>
      </c>
      <c r="BB54" s="20">
        <v>1</v>
      </c>
      <c r="BC54" s="20">
        <v>1</v>
      </c>
      <c r="BD54" s="20">
        <v>1</v>
      </c>
      <c r="BE54" s="20">
        <v>1</v>
      </c>
      <c r="BF54" s="20">
        <v>1</v>
      </c>
      <c r="BG54" s="20">
        <v>1</v>
      </c>
      <c r="BH54" s="20">
        <v>1</v>
      </c>
      <c r="BI54" s="20">
        <v>1</v>
      </c>
      <c r="BJ54" s="21">
        <v>1</v>
      </c>
      <c r="BK54" s="21">
        <v>1</v>
      </c>
      <c r="BL54" s="21">
        <v>1</v>
      </c>
      <c r="BM54" s="21">
        <v>1</v>
      </c>
      <c r="BN54" s="21">
        <v>1</v>
      </c>
      <c r="BO54" s="21">
        <v>1</v>
      </c>
      <c r="BP54" s="21">
        <v>1</v>
      </c>
      <c r="BQ54" s="21">
        <v>1</v>
      </c>
      <c r="BR54" s="21">
        <v>1</v>
      </c>
      <c r="BS54" s="21">
        <v>1</v>
      </c>
      <c r="BT54" s="21">
        <v>1</v>
      </c>
      <c r="BU54" s="21">
        <v>1</v>
      </c>
      <c r="BV54" s="21">
        <v>1</v>
      </c>
    </row>
    <row r="55" spans="1:74" x14ac:dyDescent="0.7">
      <c r="A55" s="18">
        <v>2010</v>
      </c>
      <c r="B55" s="18" t="s">
        <v>237</v>
      </c>
      <c r="C55" s="19" t="s">
        <v>238</v>
      </c>
      <c r="D55" s="20">
        <v>0</v>
      </c>
      <c r="E55" s="20">
        <v>0</v>
      </c>
      <c r="F55" s="20">
        <v>0</v>
      </c>
      <c r="G55" s="20">
        <v>0</v>
      </c>
      <c r="H55" s="20">
        <v>0</v>
      </c>
      <c r="I55" s="20">
        <v>0</v>
      </c>
      <c r="J55" s="20">
        <v>0</v>
      </c>
      <c r="K55" s="20">
        <v>0</v>
      </c>
      <c r="L55" s="20">
        <v>0</v>
      </c>
      <c r="M55" s="20">
        <v>0</v>
      </c>
      <c r="N55" s="20">
        <v>0.20019906860000086</v>
      </c>
      <c r="O55" s="20">
        <v>0.20439946230000192</v>
      </c>
      <c r="P55" s="20">
        <v>0.22173948020000248</v>
      </c>
      <c r="Q55" s="20">
        <v>0.25880499999999435</v>
      </c>
      <c r="R55" s="20">
        <v>0.31479399999999524</v>
      </c>
      <c r="S55" s="20">
        <v>0.38154331162444982</v>
      </c>
      <c r="T55" s="20">
        <v>0.49863028775863738</v>
      </c>
      <c r="U55" s="20">
        <v>0.59538565769999996</v>
      </c>
      <c r="V55" s="20">
        <v>0.68432289859999995</v>
      </c>
      <c r="W55" s="20">
        <v>0.7516350665</v>
      </c>
      <c r="X55" s="20">
        <v>0.83117528460000001</v>
      </c>
      <c r="Y55" s="20">
        <v>0.89469645320000002</v>
      </c>
      <c r="Z55" s="20">
        <v>1</v>
      </c>
      <c r="AA55" s="20">
        <v>1</v>
      </c>
      <c r="AB55" s="20">
        <v>1</v>
      </c>
      <c r="AC55" s="20">
        <v>1</v>
      </c>
      <c r="AD55" s="20">
        <v>1</v>
      </c>
      <c r="AE55" s="20">
        <v>1</v>
      </c>
      <c r="AF55" s="20">
        <v>1</v>
      </c>
      <c r="AG55" s="20">
        <v>1</v>
      </c>
      <c r="AH55" s="20">
        <v>1</v>
      </c>
      <c r="AI55" s="20">
        <v>1</v>
      </c>
      <c r="AJ55" s="20">
        <v>1</v>
      </c>
      <c r="AK55" s="20">
        <v>1</v>
      </c>
      <c r="AL55" s="20">
        <v>1</v>
      </c>
      <c r="AM55" s="20">
        <v>1</v>
      </c>
      <c r="AN55" s="20">
        <v>1</v>
      </c>
      <c r="AO55" s="20">
        <v>1</v>
      </c>
      <c r="AP55" s="20">
        <v>1</v>
      </c>
      <c r="AQ55" s="20">
        <v>1</v>
      </c>
      <c r="AR55" s="20">
        <v>1</v>
      </c>
      <c r="AS55" s="20">
        <v>1</v>
      </c>
      <c r="AT55" s="20">
        <v>1</v>
      </c>
      <c r="AU55" s="20">
        <v>1</v>
      </c>
      <c r="AV55" s="20">
        <v>1</v>
      </c>
      <c r="AW55" s="20">
        <v>1</v>
      </c>
      <c r="AX55" s="20">
        <v>1</v>
      </c>
      <c r="AY55" s="20">
        <v>1</v>
      </c>
      <c r="AZ55" s="20">
        <v>1</v>
      </c>
      <c r="BA55" s="20">
        <v>1</v>
      </c>
      <c r="BB55" s="20">
        <v>1</v>
      </c>
      <c r="BC55" s="20">
        <v>1</v>
      </c>
      <c r="BD55" s="20">
        <v>1</v>
      </c>
      <c r="BE55" s="20">
        <v>1</v>
      </c>
      <c r="BF55" s="20">
        <v>1</v>
      </c>
      <c r="BG55" s="20">
        <v>1</v>
      </c>
      <c r="BH55" s="20">
        <v>1</v>
      </c>
      <c r="BI55" s="20">
        <v>1</v>
      </c>
      <c r="BJ55" s="21">
        <v>1</v>
      </c>
      <c r="BK55" s="21">
        <v>1</v>
      </c>
      <c r="BL55" s="21">
        <v>1</v>
      </c>
      <c r="BM55" s="21">
        <v>1</v>
      </c>
      <c r="BN55" s="21">
        <v>1</v>
      </c>
      <c r="BO55" s="21">
        <v>1</v>
      </c>
      <c r="BP55" s="21">
        <v>1</v>
      </c>
      <c r="BQ55" s="21">
        <v>1</v>
      </c>
      <c r="BR55" s="21">
        <v>1</v>
      </c>
      <c r="BS55" s="21">
        <v>1</v>
      </c>
      <c r="BT55" s="21">
        <v>1</v>
      </c>
      <c r="BU55" s="21">
        <v>1</v>
      </c>
      <c r="BV55" s="21">
        <v>1</v>
      </c>
    </row>
    <row r="56" spans="1:74" x14ac:dyDescent="0.7">
      <c r="A56" s="18">
        <v>2010</v>
      </c>
      <c r="B56" s="18" t="s">
        <v>224</v>
      </c>
      <c r="C56" s="19" t="s">
        <v>225</v>
      </c>
      <c r="D56" s="20">
        <v>0</v>
      </c>
      <c r="E56" s="20">
        <v>0</v>
      </c>
      <c r="F56" s="20">
        <v>0</v>
      </c>
      <c r="G56" s="20">
        <v>0</v>
      </c>
      <c r="H56" s="20">
        <v>0</v>
      </c>
      <c r="I56" s="20">
        <v>0</v>
      </c>
      <c r="J56" s="20">
        <v>0</v>
      </c>
      <c r="K56" s="20">
        <v>0</v>
      </c>
      <c r="L56" s="20">
        <v>0.12148280579999875</v>
      </c>
      <c r="M56" s="20">
        <v>0.12278458899999981</v>
      </c>
      <c r="N56" s="20">
        <v>0.15434921750000249</v>
      </c>
      <c r="O56" s="20">
        <v>0.22397959840000223</v>
      </c>
      <c r="P56" s="20">
        <v>0.34260842410000308</v>
      </c>
      <c r="Q56" s="20">
        <v>0.45790800000000625</v>
      </c>
      <c r="R56" s="20">
        <v>0.58648700000000109</v>
      </c>
      <c r="S56" s="20">
        <v>0.68788232236215652</v>
      </c>
      <c r="T56" s="20">
        <v>0.81976768386393173</v>
      </c>
      <c r="U56" s="20">
        <v>0.8940169214</v>
      </c>
      <c r="V56" s="20">
        <v>0.93692349289999999</v>
      </c>
      <c r="W56" s="20">
        <v>0.97286853359999981</v>
      </c>
      <c r="X56" s="20">
        <v>1</v>
      </c>
      <c r="Y56" s="20">
        <v>1</v>
      </c>
      <c r="Z56" s="20">
        <v>1</v>
      </c>
      <c r="AA56" s="20">
        <v>1</v>
      </c>
      <c r="AB56" s="20">
        <v>1</v>
      </c>
      <c r="AC56" s="20">
        <v>1</v>
      </c>
      <c r="AD56" s="20">
        <v>1</v>
      </c>
      <c r="AE56" s="20">
        <v>1</v>
      </c>
      <c r="AF56" s="20">
        <v>1</v>
      </c>
      <c r="AG56" s="20">
        <v>1</v>
      </c>
      <c r="AH56" s="20">
        <v>1</v>
      </c>
      <c r="AI56" s="20">
        <v>1</v>
      </c>
      <c r="AJ56" s="20">
        <v>1</v>
      </c>
      <c r="AK56" s="20">
        <v>1</v>
      </c>
      <c r="AL56" s="20">
        <v>1</v>
      </c>
      <c r="AM56" s="20">
        <v>1</v>
      </c>
      <c r="AN56" s="20">
        <v>1</v>
      </c>
      <c r="AO56" s="20">
        <v>1</v>
      </c>
      <c r="AP56" s="20">
        <v>1</v>
      </c>
      <c r="AQ56" s="20">
        <v>1</v>
      </c>
      <c r="AR56" s="20">
        <v>1</v>
      </c>
      <c r="AS56" s="20">
        <v>1</v>
      </c>
      <c r="AT56" s="20">
        <v>1</v>
      </c>
      <c r="AU56" s="20">
        <v>1</v>
      </c>
      <c r="AV56" s="20">
        <v>1</v>
      </c>
      <c r="AW56" s="20">
        <v>1</v>
      </c>
      <c r="AX56" s="20">
        <v>1</v>
      </c>
      <c r="AY56" s="20">
        <v>1</v>
      </c>
      <c r="AZ56" s="20">
        <v>1</v>
      </c>
      <c r="BA56" s="20">
        <v>1</v>
      </c>
      <c r="BB56" s="20">
        <v>1</v>
      </c>
      <c r="BC56" s="20">
        <v>1</v>
      </c>
      <c r="BD56" s="20">
        <v>1</v>
      </c>
      <c r="BE56" s="20">
        <v>1</v>
      </c>
      <c r="BF56" s="20">
        <v>1</v>
      </c>
      <c r="BG56" s="20">
        <v>1</v>
      </c>
      <c r="BH56" s="20">
        <v>1</v>
      </c>
      <c r="BI56" s="20">
        <v>1</v>
      </c>
      <c r="BJ56" s="21">
        <v>1</v>
      </c>
      <c r="BK56" s="21">
        <v>1</v>
      </c>
      <c r="BL56" s="21">
        <v>1</v>
      </c>
      <c r="BM56" s="21">
        <v>1</v>
      </c>
      <c r="BN56" s="21">
        <v>1</v>
      </c>
      <c r="BO56" s="21">
        <v>1</v>
      </c>
      <c r="BP56" s="21">
        <v>1</v>
      </c>
      <c r="BQ56" s="21">
        <v>1</v>
      </c>
      <c r="BR56" s="21">
        <v>1</v>
      </c>
      <c r="BS56" s="21">
        <v>1</v>
      </c>
      <c r="BT56" s="21">
        <v>1</v>
      </c>
      <c r="BU56" s="21">
        <v>1</v>
      </c>
      <c r="BV56" s="21">
        <v>1</v>
      </c>
    </row>
    <row r="57" spans="1:74" x14ac:dyDescent="0.7">
      <c r="A57" s="18">
        <v>2010</v>
      </c>
      <c r="B57" s="18" t="s">
        <v>221</v>
      </c>
      <c r="C57" s="19" t="s">
        <v>222</v>
      </c>
      <c r="D57" s="20">
        <v>0</v>
      </c>
      <c r="E57" s="20">
        <v>0</v>
      </c>
      <c r="F57" s="20">
        <v>0</v>
      </c>
      <c r="G57" s="20">
        <v>0</v>
      </c>
      <c r="H57" s="20">
        <v>0</v>
      </c>
      <c r="I57" s="20">
        <v>0</v>
      </c>
      <c r="J57" s="20">
        <v>0</v>
      </c>
      <c r="K57" s="20">
        <v>0</v>
      </c>
      <c r="L57" s="20">
        <v>9.2828836599999992E-2</v>
      </c>
      <c r="M57" s="20">
        <v>0.10109076589999925</v>
      </c>
      <c r="N57" s="20">
        <v>0.12307471730000005</v>
      </c>
      <c r="O57" s="20">
        <v>0.17219353900000017</v>
      </c>
      <c r="P57" s="20">
        <v>0.26424825639999966</v>
      </c>
      <c r="Q57" s="20">
        <v>0.34266300000000049</v>
      </c>
      <c r="R57" s="20">
        <v>0.45105399999999851</v>
      </c>
      <c r="S57" s="20">
        <v>0.5844532834060685</v>
      </c>
      <c r="T57" s="20">
        <v>0.72442060434043931</v>
      </c>
      <c r="U57" s="20">
        <v>0.83853834770000002</v>
      </c>
      <c r="V57" s="20">
        <v>0.93464967419999989</v>
      </c>
      <c r="W57" s="20">
        <v>0.97427165680000005</v>
      </c>
      <c r="X57" s="20">
        <v>1</v>
      </c>
      <c r="Y57" s="20">
        <v>1</v>
      </c>
      <c r="Z57" s="20">
        <v>1</v>
      </c>
      <c r="AA57" s="20">
        <v>1</v>
      </c>
      <c r="AB57" s="20">
        <v>1</v>
      </c>
      <c r="AC57" s="20">
        <v>1</v>
      </c>
      <c r="AD57" s="20">
        <v>1</v>
      </c>
      <c r="AE57" s="20">
        <v>1</v>
      </c>
      <c r="AF57" s="20">
        <v>1</v>
      </c>
      <c r="AG57" s="20">
        <v>1</v>
      </c>
      <c r="AH57" s="20">
        <v>1</v>
      </c>
      <c r="AI57" s="20">
        <v>1</v>
      </c>
      <c r="AJ57" s="20">
        <v>1</v>
      </c>
      <c r="AK57" s="20">
        <v>1</v>
      </c>
      <c r="AL57" s="20">
        <v>1</v>
      </c>
      <c r="AM57" s="20">
        <v>1</v>
      </c>
      <c r="AN57" s="20">
        <v>1</v>
      </c>
      <c r="AO57" s="20">
        <v>1</v>
      </c>
      <c r="AP57" s="20">
        <v>1</v>
      </c>
      <c r="AQ57" s="20">
        <v>1</v>
      </c>
      <c r="AR57" s="20">
        <v>1</v>
      </c>
      <c r="AS57" s="20">
        <v>1</v>
      </c>
      <c r="AT57" s="20">
        <v>1</v>
      </c>
      <c r="AU57" s="20">
        <v>1</v>
      </c>
      <c r="AV57" s="20">
        <v>1</v>
      </c>
      <c r="AW57" s="20">
        <v>1</v>
      </c>
      <c r="AX57" s="20">
        <v>1</v>
      </c>
      <c r="AY57" s="20">
        <v>1</v>
      </c>
      <c r="AZ57" s="20">
        <v>1</v>
      </c>
      <c r="BA57" s="20">
        <v>1</v>
      </c>
      <c r="BB57" s="20">
        <v>1</v>
      </c>
      <c r="BC57" s="20">
        <v>1</v>
      </c>
      <c r="BD57" s="20">
        <v>1</v>
      </c>
      <c r="BE57" s="20">
        <v>1</v>
      </c>
      <c r="BF57" s="20">
        <v>1</v>
      </c>
      <c r="BG57" s="20">
        <v>1</v>
      </c>
      <c r="BH57" s="20">
        <v>1</v>
      </c>
      <c r="BI57" s="20">
        <v>1</v>
      </c>
      <c r="BJ57" s="21">
        <v>1</v>
      </c>
      <c r="BK57" s="21">
        <v>1</v>
      </c>
      <c r="BL57" s="21">
        <v>1</v>
      </c>
      <c r="BM57" s="21">
        <v>1</v>
      </c>
      <c r="BN57" s="21">
        <v>1</v>
      </c>
      <c r="BO57" s="21">
        <v>1</v>
      </c>
      <c r="BP57" s="21">
        <v>1</v>
      </c>
      <c r="BQ57" s="21">
        <v>1</v>
      </c>
      <c r="BR57" s="21">
        <v>1</v>
      </c>
      <c r="BS57" s="21">
        <v>1</v>
      </c>
      <c r="BT57" s="21">
        <v>1</v>
      </c>
      <c r="BU57" s="21">
        <v>1</v>
      </c>
      <c r="BV57" s="21">
        <v>1</v>
      </c>
    </row>
    <row r="58" spans="1:74" x14ac:dyDescent="0.7">
      <c r="A58" s="18">
        <v>2010</v>
      </c>
      <c r="B58" s="18" t="s">
        <v>228</v>
      </c>
      <c r="C58" s="19" t="s">
        <v>229</v>
      </c>
      <c r="D58" s="20">
        <v>0</v>
      </c>
      <c r="E58" s="20">
        <v>0</v>
      </c>
      <c r="F58" s="20">
        <v>0</v>
      </c>
      <c r="G58" s="20">
        <v>0</v>
      </c>
      <c r="H58" s="20">
        <v>0</v>
      </c>
      <c r="I58" s="20">
        <v>0</v>
      </c>
      <c r="J58" s="20">
        <v>0</v>
      </c>
      <c r="K58" s="20">
        <v>0</v>
      </c>
      <c r="L58" s="20">
        <v>0.11522386239999957</v>
      </c>
      <c r="M58" s="20">
        <v>0.11944958100000223</v>
      </c>
      <c r="N58" s="20">
        <v>0.14887949639999784</v>
      </c>
      <c r="O58" s="20">
        <v>0.15371475789999806</v>
      </c>
      <c r="P58" s="20">
        <v>0.18034363550000013</v>
      </c>
      <c r="Q58" s="20">
        <v>0.27582473829999882</v>
      </c>
      <c r="R58" s="20">
        <v>0.40572399999999786</v>
      </c>
      <c r="S58" s="20">
        <v>0.5211933841531271</v>
      </c>
      <c r="T58" s="20">
        <v>0.62857576747887167</v>
      </c>
      <c r="U58" s="20">
        <v>0.70621281670000002</v>
      </c>
      <c r="V58" s="20">
        <v>0.83309265030000001</v>
      </c>
      <c r="W58" s="20">
        <v>0.87065188590000009</v>
      </c>
      <c r="X58" s="20">
        <v>0.99999999970000009</v>
      </c>
      <c r="Y58" s="20">
        <v>0.99999999970000009</v>
      </c>
      <c r="Z58" s="20">
        <v>0.99999999970000009</v>
      </c>
      <c r="AA58" s="20">
        <v>0.99999999970000009</v>
      </c>
      <c r="AB58" s="20">
        <v>0.99999999970000009</v>
      </c>
      <c r="AC58" s="20">
        <v>0.99999999970000009</v>
      </c>
      <c r="AD58" s="20">
        <v>0.99999999970000009</v>
      </c>
      <c r="AE58" s="20">
        <v>0.99999999970000009</v>
      </c>
      <c r="AF58" s="20">
        <v>0.99999999970000009</v>
      </c>
      <c r="AG58" s="20">
        <v>0.99999999970000009</v>
      </c>
      <c r="AH58" s="20">
        <v>1</v>
      </c>
      <c r="AI58" s="20">
        <v>1</v>
      </c>
      <c r="AJ58" s="20">
        <v>1</v>
      </c>
      <c r="AK58" s="20">
        <v>1</v>
      </c>
      <c r="AL58" s="20">
        <v>1</v>
      </c>
      <c r="AM58" s="20">
        <v>1</v>
      </c>
      <c r="AN58" s="20">
        <v>1</v>
      </c>
      <c r="AO58" s="20">
        <v>1</v>
      </c>
      <c r="AP58" s="20">
        <v>1</v>
      </c>
      <c r="AQ58" s="20">
        <v>1</v>
      </c>
      <c r="AR58" s="20">
        <v>1</v>
      </c>
      <c r="AS58" s="20">
        <v>1</v>
      </c>
      <c r="AT58" s="20">
        <v>1</v>
      </c>
      <c r="AU58" s="20">
        <v>1</v>
      </c>
      <c r="AV58" s="20">
        <v>1</v>
      </c>
      <c r="AW58" s="20">
        <v>1</v>
      </c>
      <c r="AX58" s="20">
        <v>1</v>
      </c>
      <c r="AY58" s="20">
        <v>1</v>
      </c>
      <c r="AZ58" s="20">
        <v>1</v>
      </c>
      <c r="BA58" s="20">
        <v>1</v>
      </c>
      <c r="BB58" s="20">
        <v>1</v>
      </c>
      <c r="BC58" s="20">
        <v>1</v>
      </c>
      <c r="BD58" s="20">
        <v>1</v>
      </c>
      <c r="BE58" s="20">
        <v>1</v>
      </c>
      <c r="BF58" s="20">
        <v>1</v>
      </c>
      <c r="BG58" s="20">
        <v>1</v>
      </c>
      <c r="BH58" s="20">
        <v>1</v>
      </c>
      <c r="BI58" s="20">
        <v>1</v>
      </c>
      <c r="BJ58" s="21">
        <v>1</v>
      </c>
      <c r="BK58" s="21">
        <v>1</v>
      </c>
      <c r="BL58" s="21">
        <v>1</v>
      </c>
      <c r="BM58" s="21">
        <v>1</v>
      </c>
      <c r="BN58" s="21">
        <v>1</v>
      </c>
      <c r="BO58" s="21">
        <v>1</v>
      </c>
      <c r="BP58" s="21">
        <v>1</v>
      </c>
      <c r="BQ58" s="21">
        <v>1</v>
      </c>
      <c r="BR58" s="21">
        <v>1</v>
      </c>
      <c r="BS58" s="21">
        <v>1</v>
      </c>
      <c r="BT58" s="21">
        <v>1</v>
      </c>
      <c r="BU58" s="21">
        <v>1</v>
      </c>
      <c r="BV58" s="21">
        <v>1</v>
      </c>
    </row>
    <row r="59" spans="1:74" x14ac:dyDescent="0.7">
      <c r="A59" s="18">
        <v>2011</v>
      </c>
      <c r="B59" s="18" t="s">
        <v>214</v>
      </c>
      <c r="C59" s="19" t="s">
        <v>12</v>
      </c>
      <c r="D59" s="20">
        <v>0</v>
      </c>
      <c r="E59" s="20">
        <v>0</v>
      </c>
      <c r="F59" s="20">
        <v>0</v>
      </c>
      <c r="G59" s="20">
        <v>0</v>
      </c>
      <c r="H59" s="20">
        <v>0</v>
      </c>
      <c r="I59" s="20">
        <v>0</v>
      </c>
      <c r="J59" s="20">
        <v>0</v>
      </c>
      <c r="K59" s="20">
        <v>0</v>
      </c>
      <c r="L59" s="20">
        <v>0</v>
      </c>
      <c r="M59" s="20">
        <v>0</v>
      </c>
      <c r="N59" s="20">
        <v>0</v>
      </c>
      <c r="O59" s="20">
        <v>0.18023323310000314</v>
      </c>
      <c r="P59" s="20">
        <v>0.24720520259999706</v>
      </c>
      <c r="Q59" s="20">
        <v>0.27792400000000045</v>
      </c>
      <c r="R59" s="20">
        <v>0.33235699999999868</v>
      </c>
      <c r="S59" s="20">
        <v>0.4074591536135847</v>
      </c>
      <c r="T59" s="20">
        <v>0.50785499382502319</v>
      </c>
      <c r="U59" s="20">
        <v>0.63162640540000003</v>
      </c>
      <c r="V59" s="20">
        <v>0.71597864830000002</v>
      </c>
      <c r="W59" s="20">
        <v>0.77638287669999995</v>
      </c>
      <c r="X59" s="20">
        <v>0.8511188462</v>
      </c>
      <c r="Y59" s="20">
        <v>0.89619811970000018</v>
      </c>
      <c r="Z59" s="20">
        <v>0.9502619349000001</v>
      </c>
      <c r="AA59" s="20">
        <v>0.99999999970000009</v>
      </c>
      <c r="AB59" s="20">
        <v>0.99999999970000009</v>
      </c>
      <c r="AC59" s="20">
        <v>0.99999999970000009</v>
      </c>
      <c r="AD59" s="20">
        <v>1</v>
      </c>
      <c r="AE59" s="20">
        <v>1</v>
      </c>
      <c r="AF59" s="20">
        <v>1</v>
      </c>
      <c r="AG59" s="20">
        <v>1</v>
      </c>
      <c r="AH59" s="20">
        <v>1</v>
      </c>
      <c r="AI59" s="20">
        <v>1</v>
      </c>
      <c r="AJ59" s="20">
        <v>1</v>
      </c>
      <c r="AK59" s="20">
        <v>1</v>
      </c>
      <c r="AL59" s="20">
        <v>1</v>
      </c>
      <c r="AM59" s="20">
        <v>1</v>
      </c>
      <c r="AN59" s="20">
        <v>1</v>
      </c>
      <c r="AO59" s="20">
        <v>1</v>
      </c>
      <c r="AP59" s="20">
        <v>1</v>
      </c>
      <c r="AQ59" s="20">
        <v>1</v>
      </c>
      <c r="AR59" s="20">
        <v>1</v>
      </c>
      <c r="AS59" s="20">
        <v>1</v>
      </c>
      <c r="AT59" s="20">
        <v>1</v>
      </c>
      <c r="AU59" s="20">
        <v>1</v>
      </c>
      <c r="AV59" s="20">
        <v>1</v>
      </c>
      <c r="AW59" s="20">
        <v>1</v>
      </c>
      <c r="AX59" s="20">
        <v>1</v>
      </c>
      <c r="AY59" s="20">
        <v>1</v>
      </c>
      <c r="AZ59" s="20">
        <v>1</v>
      </c>
      <c r="BA59" s="20">
        <v>1</v>
      </c>
      <c r="BB59" s="20">
        <v>1</v>
      </c>
      <c r="BC59" s="20">
        <v>1</v>
      </c>
      <c r="BD59" s="20">
        <v>1</v>
      </c>
      <c r="BE59" s="20">
        <v>1</v>
      </c>
      <c r="BF59" s="20">
        <v>1</v>
      </c>
      <c r="BG59" s="20">
        <v>1</v>
      </c>
      <c r="BH59" s="20">
        <v>1</v>
      </c>
      <c r="BI59" s="20">
        <v>1</v>
      </c>
      <c r="BJ59" s="21">
        <v>1</v>
      </c>
      <c r="BK59" s="21">
        <v>1</v>
      </c>
      <c r="BL59" s="21">
        <v>1</v>
      </c>
      <c r="BM59" s="21">
        <v>1</v>
      </c>
      <c r="BN59" s="21">
        <v>1</v>
      </c>
      <c r="BO59" s="21">
        <v>1</v>
      </c>
      <c r="BP59" s="21">
        <v>1</v>
      </c>
      <c r="BQ59" s="21">
        <v>1</v>
      </c>
      <c r="BR59" s="21">
        <v>1</v>
      </c>
      <c r="BS59" s="21">
        <v>1</v>
      </c>
      <c r="BT59" s="21">
        <v>1</v>
      </c>
      <c r="BU59" s="21">
        <v>1</v>
      </c>
      <c r="BV59" s="21">
        <v>1</v>
      </c>
    </row>
    <row r="60" spans="1:74" x14ac:dyDescent="0.7">
      <c r="A60" s="18">
        <v>2011</v>
      </c>
      <c r="B60" s="18" t="s">
        <v>242</v>
      </c>
      <c r="C60" s="19" t="s">
        <v>243</v>
      </c>
      <c r="D60" s="20">
        <v>0</v>
      </c>
      <c r="E60" s="20">
        <v>0</v>
      </c>
      <c r="F60" s="20">
        <v>0</v>
      </c>
      <c r="G60" s="20">
        <v>0</v>
      </c>
      <c r="H60" s="20">
        <v>0</v>
      </c>
      <c r="I60" s="20">
        <v>0</v>
      </c>
      <c r="J60" s="20">
        <v>0</v>
      </c>
      <c r="K60" s="20">
        <v>0</v>
      </c>
      <c r="L60" s="20">
        <v>0</v>
      </c>
      <c r="M60" s="20">
        <v>0</v>
      </c>
      <c r="N60" s="20">
        <v>0</v>
      </c>
      <c r="O60" s="20">
        <v>0.11280176019999814</v>
      </c>
      <c r="P60" s="20">
        <v>0.13417845649999943</v>
      </c>
      <c r="Q60" s="20">
        <v>0.15695999999999835</v>
      </c>
      <c r="R60" s="20">
        <v>0.24535599999999613</v>
      </c>
      <c r="S60" s="20">
        <v>0.3353684768211172</v>
      </c>
      <c r="T60" s="20">
        <v>0.4620906325423137</v>
      </c>
      <c r="U60" s="20">
        <v>0.58803663859999999</v>
      </c>
      <c r="V60" s="20">
        <v>0.68847279409999995</v>
      </c>
      <c r="W60" s="20">
        <v>0.79546796590000002</v>
      </c>
      <c r="X60" s="20">
        <v>0.86474957190000001</v>
      </c>
      <c r="Y60" s="20">
        <v>0.87954521289999998</v>
      </c>
      <c r="Z60" s="20">
        <v>0.92903497450000005</v>
      </c>
      <c r="AA60" s="20">
        <v>0.97396585140000014</v>
      </c>
      <c r="AB60" s="20">
        <v>1</v>
      </c>
      <c r="AC60" s="20">
        <v>1</v>
      </c>
      <c r="AD60" s="20">
        <v>1</v>
      </c>
      <c r="AE60" s="20">
        <v>1</v>
      </c>
      <c r="AF60" s="20">
        <v>1</v>
      </c>
      <c r="AG60" s="20">
        <v>1</v>
      </c>
      <c r="AH60" s="20">
        <v>1</v>
      </c>
      <c r="AI60" s="20">
        <v>1</v>
      </c>
      <c r="AJ60" s="20">
        <v>1</v>
      </c>
      <c r="AK60" s="20">
        <v>1</v>
      </c>
      <c r="AL60" s="20">
        <v>1</v>
      </c>
      <c r="AM60" s="20">
        <v>1</v>
      </c>
      <c r="AN60" s="20">
        <v>1</v>
      </c>
      <c r="AO60" s="20">
        <v>1</v>
      </c>
      <c r="AP60" s="20">
        <v>1</v>
      </c>
      <c r="AQ60" s="20">
        <v>1</v>
      </c>
      <c r="AR60" s="20">
        <v>1</v>
      </c>
      <c r="AS60" s="20">
        <v>1</v>
      </c>
      <c r="AT60" s="20">
        <v>1</v>
      </c>
      <c r="AU60" s="20">
        <v>1</v>
      </c>
      <c r="AV60" s="20">
        <v>1</v>
      </c>
      <c r="AW60" s="20">
        <v>1</v>
      </c>
      <c r="AX60" s="20">
        <v>1</v>
      </c>
      <c r="AY60" s="20">
        <v>1</v>
      </c>
      <c r="AZ60" s="20">
        <v>1</v>
      </c>
      <c r="BA60" s="20">
        <v>1</v>
      </c>
      <c r="BB60" s="20">
        <v>1</v>
      </c>
      <c r="BC60" s="20">
        <v>1</v>
      </c>
      <c r="BD60" s="20">
        <v>1</v>
      </c>
      <c r="BE60" s="20">
        <v>1</v>
      </c>
      <c r="BF60" s="20">
        <v>1</v>
      </c>
      <c r="BG60" s="20">
        <v>1</v>
      </c>
      <c r="BH60" s="20">
        <v>1</v>
      </c>
      <c r="BI60" s="20">
        <v>1</v>
      </c>
      <c r="BJ60" s="21">
        <v>1</v>
      </c>
      <c r="BK60" s="21">
        <v>1</v>
      </c>
      <c r="BL60" s="21">
        <v>1</v>
      </c>
      <c r="BM60" s="21">
        <v>1</v>
      </c>
      <c r="BN60" s="21">
        <v>1</v>
      </c>
      <c r="BO60" s="21">
        <v>1</v>
      </c>
      <c r="BP60" s="21">
        <v>1</v>
      </c>
      <c r="BQ60" s="21">
        <v>1</v>
      </c>
      <c r="BR60" s="21">
        <v>1</v>
      </c>
      <c r="BS60" s="21">
        <v>1</v>
      </c>
      <c r="BT60" s="21">
        <v>1</v>
      </c>
      <c r="BU60" s="21">
        <v>1</v>
      </c>
      <c r="BV60" s="21">
        <v>1</v>
      </c>
    </row>
    <row r="61" spans="1:74" x14ac:dyDescent="0.7">
      <c r="A61" s="18">
        <v>2011</v>
      </c>
      <c r="B61" s="18" t="s">
        <v>241</v>
      </c>
      <c r="C61" s="19" t="s">
        <v>13</v>
      </c>
      <c r="D61" s="20">
        <v>0</v>
      </c>
      <c r="E61" s="20">
        <v>0</v>
      </c>
      <c r="F61" s="20">
        <v>0</v>
      </c>
      <c r="G61" s="20">
        <v>0</v>
      </c>
      <c r="H61" s="20">
        <v>0</v>
      </c>
      <c r="I61" s="20">
        <v>0</v>
      </c>
      <c r="J61" s="20">
        <v>0</v>
      </c>
      <c r="K61" s="20">
        <v>0</v>
      </c>
      <c r="L61" s="20">
        <v>0</v>
      </c>
      <c r="M61" s="20">
        <v>0</v>
      </c>
      <c r="N61" s="20">
        <v>0</v>
      </c>
      <c r="O61" s="20">
        <v>0.37485178699999883</v>
      </c>
      <c r="P61" s="20">
        <v>0.37304427369999921</v>
      </c>
      <c r="Q61" s="20">
        <v>0.398673</v>
      </c>
      <c r="R61" s="20">
        <v>0.43148999999999771</v>
      </c>
      <c r="S61" s="20">
        <v>0.47342770133467105</v>
      </c>
      <c r="T61" s="20">
        <v>0.53370660867726338</v>
      </c>
      <c r="U61" s="20">
        <v>0.59122084249999995</v>
      </c>
      <c r="V61" s="20">
        <v>0.67099541090000003</v>
      </c>
      <c r="W61" s="20">
        <v>0.74133549209999994</v>
      </c>
      <c r="X61" s="20">
        <v>0.81891913020000007</v>
      </c>
      <c r="Y61" s="20">
        <v>0.89248607869999996</v>
      </c>
      <c r="Z61" s="20">
        <v>0.94761387029999999</v>
      </c>
      <c r="AA61" s="20">
        <v>0.99999999990000021</v>
      </c>
      <c r="AB61" s="20">
        <v>0.99999999990000021</v>
      </c>
      <c r="AC61" s="20">
        <v>1</v>
      </c>
      <c r="AD61" s="20">
        <v>1</v>
      </c>
      <c r="AE61" s="20">
        <v>1</v>
      </c>
      <c r="AF61" s="20">
        <v>1</v>
      </c>
      <c r="AG61" s="20">
        <v>1</v>
      </c>
      <c r="AH61" s="20">
        <v>1</v>
      </c>
      <c r="AI61" s="20">
        <v>1</v>
      </c>
      <c r="AJ61" s="20">
        <v>1</v>
      </c>
      <c r="AK61" s="20">
        <v>1</v>
      </c>
      <c r="AL61" s="20">
        <v>1</v>
      </c>
      <c r="AM61" s="20">
        <v>1</v>
      </c>
      <c r="AN61" s="20">
        <v>1</v>
      </c>
      <c r="AO61" s="20">
        <v>1</v>
      </c>
      <c r="AP61" s="20">
        <v>1</v>
      </c>
      <c r="AQ61" s="20">
        <v>1</v>
      </c>
      <c r="AR61" s="20">
        <v>1</v>
      </c>
      <c r="AS61" s="20">
        <v>1</v>
      </c>
      <c r="AT61" s="20">
        <v>1</v>
      </c>
      <c r="AU61" s="20">
        <v>1</v>
      </c>
      <c r="AV61" s="20">
        <v>1</v>
      </c>
      <c r="AW61" s="20">
        <v>1</v>
      </c>
      <c r="AX61" s="20">
        <v>1</v>
      </c>
      <c r="AY61" s="20">
        <v>1</v>
      </c>
      <c r="AZ61" s="20">
        <v>1</v>
      </c>
      <c r="BA61" s="20">
        <v>1</v>
      </c>
      <c r="BB61" s="20">
        <v>1</v>
      </c>
      <c r="BC61" s="20">
        <v>1</v>
      </c>
      <c r="BD61" s="20">
        <v>1</v>
      </c>
      <c r="BE61" s="20">
        <v>1</v>
      </c>
      <c r="BF61" s="20">
        <v>1</v>
      </c>
      <c r="BG61" s="20">
        <v>1</v>
      </c>
      <c r="BH61" s="20">
        <v>1</v>
      </c>
      <c r="BI61" s="20">
        <v>1</v>
      </c>
      <c r="BJ61" s="21">
        <v>1</v>
      </c>
      <c r="BK61" s="21">
        <v>1</v>
      </c>
      <c r="BL61" s="21">
        <v>1</v>
      </c>
      <c r="BM61" s="21">
        <v>1</v>
      </c>
      <c r="BN61" s="21">
        <v>1</v>
      </c>
      <c r="BO61" s="21">
        <v>1</v>
      </c>
      <c r="BP61" s="21">
        <v>1</v>
      </c>
      <c r="BQ61" s="21">
        <v>1</v>
      </c>
      <c r="BR61" s="21">
        <v>1</v>
      </c>
      <c r="BS61" s="21">
        <v>1</v>
      </c>
      <c r="BT61" s="21">
        <v>1</v>
      </c>
      <c r="BU61" s="21">
        <v>1</v>
      </c>
      <c r="BV61" s="21">
        <v>1</v>
      </c>
    </row>
    <row r="62" spans="1:74" x14ac:dyDescent="0.7">
      <c r="A62" s="18">
        <v>2011</v>
      </c>
      <c r="B62" s="18" t="s">
        <v>239</v>
      </c>
      <c r="C62" s="19" t="s">
        <v>11</v>
      </c>
      <c r="D62" s="20">
        <v>0</v>
      </c>
      <c r="E62" s="20">
        <v>0</v>
      </c>
      <c r="F62" s="20">
        <v>0</v>
      </c>
      <c r="G62" s="20">
        <v>0</v>
      </c>
      <c r="H62" s="20">
        <v>0</v>
      </c>
      <c r="I62" s="20">
        <v>0</v>
      </c>
      <c r="J62" s="20">
        <v>0</v>
      </c>
      <c r="K62" s="20">
        <v>0</v>
      </c>
      <c r="L62" s="20">
        <v>0</v>
      </c>
      <c r="M62" s="20">
        <v>0</v>
      </c>
      <c r="N62" s="20">
        <v>0</v>
      </c>
      <c r="O62" s="20">
        <v>0.24241431549999853</v>
      </c>
      <c r="P62" s="20">
        <v>0.33454940340000455</v>
      </c>
      <c r="Q62" s="20">
        <v>0.34597600000000256</v>
      </c>
      <c r="R62" s="20">
        <v>0.3857689999999932</v>
      </c>
      <c r="S62" s="20">
        <v>0.42389495099068825</v>
      </c>
      <c r="T62" s="20">
        <v>0.48790154823136511</v>
      </c>
      <c r="U62" s="20">
        <v>0.54604627950000006</v>
      </c>
      <c r="V62" s="20">
        <v>0.64738378409999997</v>
      </c>
      <c r="W62" s="20">
        <v>0.72072825460000001</v>
      </c>
      <c r="X62" s="20">
        <v>0.81486409449999997</v>
      </c>
      <c r="Y62" s="20">
        <v>0.87416371510000002</v>
      </c>
      <c r="Z62" s="20">
        <v>0.93813295330000002</v>
      </c>
      <c r="AA62" s="20">
        <v>1</v>
      </c>
      <c r="AB62" s="20">
        <v>1</v>
      </c>
      <c r="AC62" s="20">
        <v>0.9999983174</v>
      </c>
      <c r="AD62" s="20">
        <v>0.9999983174</v>
      </c>
      <c r="AE62" s="20">
        <v>0.9999983174</v>
      </c>
      <c r="AF62" s="20">
        <v>1</v>
      </c>
      <c r="AG62" s="20">
        <v>1</v>
      </c>
      <c r="AH62" s="20">
        <v>1</v>
      </c>
      <c r="AI62" s="20">
        <v>1</v>
      </c>
      <c r="AJ62" s="20">
        <v>1</v>
      </c>
      <c r="AK62" s="20">
        <v>1</v>
      </c>
      <c r="AL62" s="20">
        <v>1</v>
      </c>
      <c r="AM62" s="20">
        <v>1</v>
      </c>
      <c r="AN62" s="20">
        <v>1</v>
      </c>
      <c r="AO62" s="20">
        <v>1</v>
      </c>
      <c r="AP62" s="20">
        <v>1</v>
      </c>
      <c r="AQ62" s="20">
        <v>1</v>
      </c>
      <c r="AR62" s="20">
        <v>1</v>
      </c>
      <c r="AS62" s="20">
        <v>1</v>
      </c>
      <c r="AT62" s="20">
        <v>1</v>
      </c>
      <c r="AU62" s="20">
        <v>1</v>
      </c>
      <c r="AV62" s="20">
        <v>1</v>
      </c>
      <c r="AW62" s="20">
        <v>1</v>
      </c>
      <c r="AX62" s="20">
        <v>1</v>
      </c>
      <c r="AY62" s="20">
        <v>1</v>
      </c>
      <c r="AZ62" s="20">
        <v>1</v>
      </c>
      <c r="BA62" s="20">
        <v>1</v>
      </c>
      <c r="BB62" s="20">
        <v>1</v>
      </c>
      <c r="BC62" s="20">
        <v>1</v>
      </c>
      <c r="BD62" s="20">
        <v>1</v>
      </c>
      <c r="BE62" s="20">
        <v>1</v>
      </c>
      <c r="BF62" s="20">
        <v>1</v>
      </c>
      <c r="BG62" s="20">
        <v>1</v>
      </c>
      <c r="BH62" s="20">
        <v>1</v>
      </c>
      <c r="BI62" s="20">
        <v>1</v>
      </c>
      <c r="BJ62" s="21">
        <v>1</v>
      </c>
      <c r="BK62" s="21">
        <v>1</v>
      </c>
      <c r="BL62" s="21">
        <v>1</v>
      </c>
      <c r="BM62" s="21">
        <v>1</v>
      </c>
      <c r="BN62" s="21">
        <v>1</v>
      </c>
      <c r="BO62" s="21">
        <v>1</v>
      </c>
      <c r="BP62" s="21">
        <v>1</v>
      </c>
      <c r="BQ62" s="21">
        <v>1</v>
      </c>
      <c r="BR62" s="21">
        <v>1</v>
      </c>
      <c r="BS62" s="21">
        <v>1</v>
      </c>
      <c r="BT62" s="21">
        <v>1</v>
      </c>
      <c r="BU62" s="21">
        <v>1</v>
      </c>
      <c r="BV62" s="21">
        <v>1</v>
      </c>
    </row>
    <row r="63" spans="1:74" x14ac:dyDescent="0.7">
      <c r="A63" s="18">
        <v>2011</v>
      </c>
      <c r="B63" s="18" t="s">
        <v>233</v>
      </c>
      <c r="C63" s="19" t="s">
        <v>244</v>
      </c>
      <c r="D63" s="20">
        <v>0</v>
      </c>
      <c r="E63" s="20">
        <v>0</v>
      </c>
      <c r="F63" s="20">
        <v>0</v>
      </c>
      <c r="G63" s="20">
        <v>0</v>
      </c>
      <c r="H63" s="20">
        <v>0</v>
      </c>
      <c r="I63" s="20">
        <v>0</v>
      </c>
      <c r="J63" s="20">
        <v>0</v>
      </c>
      <c r="K63" s="20">
        <v>0</v>
      </c>
      <c r="L63" s="20">
        <v>0</v>
      </c>
      <c r="M63" s="20">
        <v>0</v>
      </c>
      <c r="N63" s="20">
        <v>0</v>
      </c>
      <c r="O63" s="20">
        <v>7.7695982600002586E-2</v>
      </c>
      <c r="P63" s="20">
        <v>0.13674673139999649</v>
      </c>
      <c r="Q63" s="20">
        <v>0.13719599999999979</v>
      </c>
      <c r="R63" s="20">
        <v>0.19241399999999789</v>
      </c>
      <c r="S63" s="20">
        <v>0.24416770559048231</v>
      </c>
      <c r="T63" s="20">
        <v>0.34534994923737028</v>
      </c>
      <c r="U63" s="20">
        <v>0.44582480169999994</v>
      </c>
      <c r="V63" s="20">
        <v>0.56129929459999994</v>
      </c>
      <c r="W63" s="20">
        <v>0.66512590859999998</v>
      </c>
      <c r="X63" s="20">
        <v>0.75871238379999995</v>
      </c>
      <c r="Y63" s="20">
        <v>0.8150930771999999</v>
      </c>
      <c r="Z63" s="20">
        <v>0.87950551750000006</v>
      </c>
      <c r="AA63" s="20">
        <v>0.94341084370000006</v>
      </c>
      <c r="AB63" s="20">
        <v>1.0000000002000002</v>
      </c>
      <c r="AC63" s="20">
        <v>1.0000000001</v>
      </c>
      <c r="AD63" s="20">
        <v>1.0000000001</v>
      </c>
      <c r="AE63" s="20">
        <v>1.0000000001</v>
      </c>
      <c r="AF63" s="20">
        <v>1</v>
      </c>
      <c r="AG63" s="20">
        <v>1</v>
      </c>
      <c r="AH63" s="20">
        <v>1</v>
      </c>
      <c r="AI63" s="20">
        <v>1</v>
      </c>
      <c r="AJ63" s="20">
        <v>1</v>
      </c>
      <c r="AK63" s="20">
        <v>1</v>
      </c>
      <c r="AL63" s="20">
        <v>1</v>
      </c>
      <c r="AM63" s="20">
        <v>1</v>
      </c>
      <c r="AN63" s="20">
        <v>1</v>
      </c>
      <c r="AO63" s="20">
        <v>1</v>
      </c>
      <c r="AP63" s="20">
        <v>1</v>
      </c>
      <c r="AQ63" s="20">
        <v>1</v>
      </c>
      <c r="AR63" s="20">
        <v>1</v>
      </c>
      <c r="AS63" s="20">
        <v>1</v>
      </c>
      <c r="AT63" s="20">
        <v>1</v>
      </c>
      <c r="AU63" s="20">
        <v>1</v>
      </c>
      <c r="AV63" s="20">
        <v>1</v>
      </c>
      <c r="AW63" s="20">
        <v>1</v>
      </c>
      <c r="AX63" s="20">
        <v>1</v>
      </c>
      <c r="AY63" s="20">
        <v>1</v>
      </c>
      <c r="AZ63" s="20">
        <v>1</v>
      </c>
      <c r="BA63" s="20">
        <v>1</v>
      </c>
      <c r="BB63" s="20">
        <v>1</v>
      </c>
      <c r="BC63" s="20">
        <v>1</v>
      </c>
      <c r="BD63" s="20">
        <v>1</v>
      </c>
      <c r="BE63" s="20">
        <v>1</v>
      </c>
      <c r="BF63" s="20">
        <v>1</v>
      </c>
      <c r="BG63" s="20">
        <v>1</v>
      </c>
      <c r="BH63" s="20">
        <v>1</v>
      </c>
      <c r="BI63" s="20">
        <v>1</v>
      </c>
      <c r="BJ63" s="21">
        <v>1</v>
      </c>
      <c r="BK63" s="21">
        <v>1</v>
      </c>
      <c r="BL63" s="21">
        <v>1</v>
      </c>
      <c r="BM63" s="21">
        <v>1</v>
      </c>
      <c r="BN63" s="21">
        <v>1</v>
      </c>
      <c r="BO63" s="21">
        <v>1</v>
      </c>
      <c r="BP63" s="21">
        <v>1</v>
      </c>
      <c r="BQ63" s="21">
        <v>1</v>
      </c>
      <c r="BR63" s="21">
        <v>1</v>
      </c>
      <c r="BS63" s="21">
        <v>1</v>
      </c>
      <c r="BT63" s="21">
        <v>1</v>
      </c>
      <c r="BU63" s="21">
        <v>1</v>
      </c>
      <c r="BV63" s="21">
        <v>1</v>
      </c>
    </row>
    <row r="64" spans="1:74" x14ac:dyDescent="0.7">
      <c r="A64" s="18">
        <v>2011</v>
      </c>
      <c r="B64" s="18" t="s">
        <v>203</v>
      </c>
      <c r="C64" s="19" t="s">
        <v>253</v>
      </c>
      <c r="D64" s="20">
        <v>0</v>
      </c>
      <c r="E64" s="20">
        <v>0</v>
      </c>
      <c r="F64" s="20">
        <v>0</v>
      </c>
      <c r="G64" s="20">
        <v>0</v>
      </c>
      <c r="H64" s="20">
        <v>0</v>
      </c>
      <c r="I64" s="20">
        <v>0</v>
      </c>
      <c r="J64" s="20">
        <v>0</v>
      </c>
      <c r="K64" s="20">
        <v>0</v>
      </c>
      <c r="L64" s="20">
        <v>0</v>
      </c>
      <c r="M64" s="20">
        <v>0</v>
      </c>
      <c r="N64" s="20">
        <v>0</v>
      </c>
      <c r="O64" s="20">
        <v>0</v>
      </c>
      <c r="P64" s="20">
        <v>0</v>
      </c>
      <c r="Q64" s="20">
        <v>0</v>
      </c>
      <c r="R64" s="20">
        <v>8.0842000000000788E-2</v>
      </c>
      <c r="S64" s="20">
        <v>0.18457379085795406</v>
      </c>
      <c r="T64" s="20">
        <v>0.30053353405919908</v>
      </c>
      <c r="U64" s="20">
        <v>0.4080389076</v>
      </c>
      <c r="V64" s="20">
        <v>0.51378326210000003</v>
      </c>
      <c r="W64" s="20">
        <v>0.61645217789999995</v>
      </c>
      <c r="X64" s="20">
        <v>0.72822385580000004</v>
      </c>
      <c r="Y64" s="20">
        <v>0.80308483089999994</v>
      </c>
      <c r="Z64" s="20">
        <v>0.87931993860000002</v>
      </c>
      <c r="AA64" s="20">
        <v>0.92852747219999998</v>
      </c>
      <c r="AB64" s="20">
        <v>0.97448206179999997</v>
      </c>
      <c r="AC64" s="20">
        <v>1</v>
      </c>
      <c r="AD64" s="20">
        <v>1</v>
      </c>
      <c r="AE64" s="20">
        <v>1</v>
      </c>
      <c r="AF64" s="20">
        <v>1</v>
      </c>
      <c r="AG64" s="20">
        <v>1</v>
      </c>
      <c r="AH64" s="20">
        <v>1</v>
      </c>
      <c r="AI64" s="20">
        <v>1</v>
      </c>
      <c r="AJ64" s="20">
        <v>1</v>
      </c>
      <c r="AK64" s="20">
        <v>1</v>
      </c>
      <c r="AL64" s="20">
        <v>1</v>
      </c>
      <c r="AM64" s="20">
        <v>1</v>
      </c>
      <c r="AN64" s="20">
        <v>1</v>
      </c>
      <c r="AO64" s="20">
        <v>1</v>
      </c>
      <c r="AP64" s="20">
        <v>1</v>
      </c>
      <c r="AQ64" s="20">
        <v>1</v>
      </c>
      <c r="AR64" s="20">
        <v>1</v>
      </c>
      <c r="AS64" s="20">
        <v>1</v>
      </c>
      <c r="AT64" s="20">
        <v>1</v>
      </c>
      <c r="AU64" s="20">
        <v>1</v>
      </c>
      <c r="AV64" s="20">
        <v>1</v>
      </c>
      <c r="AW64" s="20">
        <v>1</v>
      </c>
      <c r="AX64" s="20">
        <v>1</v>
      </c>
      <c r="AY64" s="20">
        <v>1</v>
      </c>
      <c r="AZ64" s="20">
        <v>1</v>
      </c>
      <c r="BA64" s="20">
        <v>1</v>
      </c>
      <c r="BB64" s="20">
        <v>1</v>
      </c>
      <c r="BC64" s="20">
        <v>1</v>
      </c>
      <c r="BD64" s="20">
        <v>1</v>
      </c>
      <c r="BE64" s="20">
        <v>1</v>
      </c>
      <c r="BF64" s="20">
        <v>1</v>
      </c>
      <c r="BG64" s="20">
        <v>1</v>
      </c>
      <c r="BH64" s="20">
        <v>1</v>
      </c>
      <c r="BI64" s="20">
        <v>1</v>
      </c>
      <c r="BJ64" s="21">
        <v>1</v>
      </c>
      <c r="BK64" s="21">
        <v>1</v>
      </c>
      <c r="BL64" s="21">
        <v>1</v>
      </c>
      <c r="BM64" s="21">
        <v>1</v>
      </c>
      <c r="BN64" s="21">
        <v>1</v>
      </c>
      <c r="BO64" s="21">
        <v>1</v>
      </c>
      <c r="BP64" s="21">
        <v>1</v>
      </c>
      <c r="BQ64" s="21">
        <v>1</v>
      </c>
      <c r="BR64" s="21">
        <v>1</v>
      </c>
      <c r="BS64" s="21">
        <v>1</v>
      </c>
      <c r="BT64" s="21">
        <v>1</v>
      </c>
      <c r="BU64" s="21">
        <v>1</v>
      </c>
      <c r="BV64" s="21">
        <v>1</v>
      </c>
    </row>
    <row r="65" spans="1:74" x14ac:dyDescent="0.7">
      <c r="A65" s="18">
        <v>2011</v>
      </c>
      <c r="B65" s="18" t="s">
        <v>250</v>
      </c>
      <c r="C65" s="19" t="s">
        <v>16</v>
      </c>
      <c r="D65" s="20">
        <v>0</v>
      </c>
      <c r="E65" s="20">
        <v>0</v>
      </c>
      <c r="F65" s="20">
        <v>0</v>
      </c>
      <c r="G65" s="20">
        <v>0</v>
      </c>
      <c r="H65" s="20">
        <v>0</v>
      </c>
      <c r="I65" s="20">
        <v>0</v>
      </c>
      <c r="J65" s="20">
        <v>0</v>
      </c>
      <c r="K65" s="20">
        <v>0</v>
      </c>
      <c r="L65" s="20">
        <v>0</v>
      </c>
      <c r="M65" s="20">
        <v>0</v>
      </c>
      <c r="N65" s="20">
        <v>0</v>
      </c>
      <c r="O65" s="20">
        <v>0</v>
      </c>
      <c r="P65" s="20">
        <v>0</v>
      </c>
      <c r="Q65" s="20">
        <v>0</v>
      </c>
      <c r="R65" s="20">
        <v>0.2792079999999999</v>
      </c>
      <c r="S65" s="20">
        <v>0.28117025927167261</v>
      </c>
      <c r="T65" s="20">
        <v>0.30262258044603568</v>
      </c>
      <c r="U65" s="20">
        <v>0.3682554589</v>
      </c>
      <c r="V65" s="20">
        <v>0.43593290359999998</v>
      </c>
      <c r="W65" s="20">
        <v>0.50758269690000002</v>
      </c>
      <c r="X65" s="20">
        <v>0.59452744250000011</v>
      </c>
      <c r="Y65" s="20">
        <v>0.64414475820000006</v>
      </c>
      <c r="Z65" s="20">
        <v>0.7675534437</v>
      </c>
      <c r="AA65" s="20">
        <v>0.82874702510000009</v>
      </c>
      <c r="AB65" s="20">
        <v>0.90062609660000004</v>
      </c>
      <c r="AC65" s="20">
        <v>0.93564847250000005</v>
      </c>
      <c r="AD65" s="20">
        <v>0.99999999990000021</v>
      </c>
      <c r="AE65" s="20">
        <v>0</v>
      </c>
      <c r="AF65" s="20">
        <v>1</v>
      </c>
      <c r="AG65" s="20">
        <v>1</v>
      </c>
      <c r="AH65" s="20">
        <v>1</v>
      </c>
      <c r="AI65" s="20">
        <v>1</v>
      </c>
      <c r="AJ65" s="20">
        <v>1</v>
      </c>
      <c r="AK65" s="20">
        <v>1</v>
      </c>
      <c r="AL65" s="20">
        <v>1</v>
      </c>
      <c r="AM65" s="20">
        <v>1</v>
      </c>
      <c r="AN65" s="20">
        <v>1</v>
      </c>
      <c r="AO65" s="20">
        <v>1</v>
      </c>
      <c r="AP65" s="20">
        <v>1</v>
      </c>
      <c r="AQ65" s="20">
        <v>1</v>
      </c>
      <c r="AR65" s="20">
        <v>1</v>
      </c>
      <c r="AS65" s="20">
        <v>1</v>
      </c>
      <c r="AT65" s="20">
        <v>1</v>
      </c>
      <c r="AU65" s="20">
        <v>1</v>
      </c>
      <c r="AV65" s="20">
        <v>1</v>
      </c>
      <c r="AW65" s="20">
        <v>1</v>
      </c>
      <c r="AX65" s="20">
        <v>1</v>
      </c>
      <c r="AY65" s="20">
        <v>1</v>
      </c>
      <c r="AZ65" s="20">
        <v>1</v>
      </c>
      <c r="BA65" s="20">
        <v>1</v>
      </c>
      <c r="BB65" s="20">
        <v>1</v>
      </c>
      <c r="BC65" s="20">
        <v>1</v>
      </c>
      <c r="BD65" s="20">
        <v>1</v>
      </c>
      <c r="BE65" s="20">
        <v>1</v>
      </c>
      <c r="BF65" s="20">
        <v>1</v>
      </c>
      <c r="BG65" s="20">
        <v>1</v>
      </c>
      <c r="BH65" s="20">
        <v>1</v>
      </c>
      <c r="BI65" s="20">
        <v>1</v>
      </c>
      <c r="BJ65" s="21">
        <v>1</v>
      </c>
      <c r="BK65" s="21">
        <v>1</v>
      </c>
      <c r="BL65" s="21">
        <v>1</v>
      </c>
      <c r="BM65" s="21">
        <v>1</v>
      </c>
      <c r="BN65" s="21">
        <v>1</v>
      </c>
      <c r="BO65" s="21">
        <v>1</v>
      </c>
      <c r="BP65" s="21">
        <v>1</v>
      </c>
      <c r="BQ65" s="21">
        <v>1</v>
      </c>
      <c r="BR65" s="21">
        <v>1</v>
      </c>
      <c r="BS65" s="21">
        <v>1</v>
      </c>
      <c r="BT65" s="21">
        <v>1</v>
      </c>
      <c r="BU65" s="21">
        <v>1</v>
      </c>
      <c r="BV65" s="21">
        <v>1</v>
      </c>
    </row>
    <row r="66" spans="1:74" x14ac:dyDescent="0.7">
      <c r="A66" s="18">
        <v>2011</v>
      </c>
      <c r="B66" s="18" t="s">
        <v>245</v>
      </c>
      <c r="C66" s="19" t="s">
        <v>14</v>
      </c>
      <c r="D66" s="20">
        <v>0</v>
      </c>
      <c r="E66" s="20">
        <v>0</v>
      </c>
      <c r="F66" s="20">
        <v>0</v>
      </c>
      <c r="G66" s="20">
        <v>0</v>
      </c>
      <c r="H66" s="20">
        <v>0</v>
      </c>
      <c r="I66" s="20">
        <v>0</v>
      </c>
      <c r="J66" s="20">
        <v>0</v>
      </c>
      <c r="K66" s="20">
        <v>0</v>
      </c>
      <c r="L66" s="20">
        <v>0</v>
      </c>
      <c r="M66" s="20">
        <v>0</v>
      </c>
      <c r="N66" s="20">
        <v>0</v>
      </c>
      <c r="O66" s="20">
        <v>0</v>
      </c>
      <c r="P66" s="20">
        <v>0</v>
      </c>
      <c r="Q66" s="20">
        <v>0.32323800000000064</v>
      </c>
      <c r="R66" s="20">
        <v>0.32306756349999971</v>
      </c>
      <c r="S66" s="20">
        <v>0.32449506386278582</v>
      </c>
      <c r="T66" s="20">
        <v>0.33579565420301216</v>
      </c>
      <c r="U66" s="20">
        <v>0.37542716800000003</v>
      </c>
      <c r="V66" s="20">
        <v>0.42597604609999995</v>
      </c>
      <c r="W66" s="20">
        <v>0.52041454929999997</v>
      </c>
      <c r="X66" s="20">
        <v>0.61375861489999994</v>
      </c>
      <c r="Y66" s="20">
        <v>0.70553350829999995</v>
      </c>
      <c r="Z66" s="20">
        <v>0.77878060120000003</v>
      </c>
      <c r="AA66" s="20">
        <v>0.84869884139999996</v>
      </c>
      <c r="AB66" s="20">
        <v>0.90966193970000009</v>
      </c>
      <c r="AC66" s="20">
        <v>1</v>
      </c>
      <c r="AD66" s="20">
        <v>1</v>
      </c>
      <c r="AE66" s="20">
        <v>1</v>
      </c>
      <c r="AF66" s="20">
        <v>1</v>
      </c>
      <c r="AG66" s="20">
        <v>1</v>
      </c>
      <c r="AH66" s="20">
        <v>1</v>
      </c>
      <c r="AI66" s="20">
        <v>1</v>
      </c>
      <c r="AJ66" s="20">
        <v>1</v>
      </c>
      <c r="AK66" s="20">
        <v>1</v>
      </c>
      <c r="AL66" s="20">
        <v>1</v>
      </c>
      <c r="AM66" s="20">
        <v>1</v>
      </c>
      <c r="AN66" s="20">
        <v>1</v>
      </c>
      <c r="AO66" s="20">
        <v>1</v>
      </c>
      <c r="AP66" s="20">
        <v>1</v>
      </c>
      <c r="AQ66" s="20">
        <v>1</v>
      </c>
      <c r="AR66" s="20">
        <v>1</v>
      </c>
      <c r="AS66" s="20">
        <v>1</v>
      </c>
      <c r="AT66" s="20">
        <v>1</v>
      </c>
      <c r="AU66" s="20">
        <v>1</v>
      </c>
      <c r="AV66" s="20">
        <v>1</v>
      </c>
      <c r="AW66" s="20">
        <v>1</v>
      </c>
      <c r="AX66" s="20">
        <v>1</v>
      </c>
      <c r="AY66" s="20">
        <v>1</v>
      </c>
      <c r="AZ66" s="20">
        <v>1</v>
      </c>
      <c r="BA66" s="20">
        <v>1</v>
      </c>
      <c r="BB66" s="20">
        <v>1</v>
      </c>
      <c r="BC66" s="20">
        <v>1</v>
      </c>
      <c r="BD66" s="20">
        <v>1</v>
      </c>
      <c r="BE66" s="20">
        <v>1</v>
      </c>
      <c r="BF66" s="20">
        <v>1</v>
      </c>
      <c r="BG66" s="20">
        <v>1</v>
      </c>
      <c r="BH66" s="20">
        <v>1</v>
      </c>
      <c r="BI66" s="20">
        <v>1</v>
      </c>
      <c r="BJ66" s="21">
        <v>1</v>
      </c>
      <c r="BK66" s="21">
        <v>1</v>
      </c>
      <c r="BL66" s="21">
        <v>1</v>
      </c>
      <c r="BM66" s="21">
        <v>1</v>
      </c>
      <c r="BN66" s="21">
        <v>1</v>
      </c>
      <c r="BO66" s="21">
        <v>1</v>
      </c>
      <c r="BP66" s="21">
        <v>1</v>
      </c>
      <c r="BQ66" s="21">
        <v>1</v>
      </c>
      <c r="BR66" s="21">
        <v>1</v>
      </c>
      <c r="BS66" s="21">
        <v>1</v>
      </c>
      <c r="BT66" s="21">
        <v>1</v>
      </c>
      <c r="BU66" s="21">
        <v>1</v>
      </c>
      <c r="BV66" s="21">
        <v>1</v>
      </c>
    </row>
    <row r="67" spans="1:74" x14ac:dyDescent="0.7">
      <c r="A67" s="18">
        <v>2011</v>
      </c>
      <c r="B67" s="18" t="s">
        <v>247</v>
      </c>
      <c r="C67" s="19" t="s">
        <v>248</v>
      </c>
      <c r="D67" s="20">
        <v>0</v>
      </c>
      <c r="E67" s="20">
        <v>0</v>
      </c>
      <c r="F67" s="20">
        <v>0</v>
      </c>
      <c r="G67" s="20">
        <v>0</v>
      </c>
      <c r="H67" s="20">
        <v>0</v>
      </c>
      <c r="I67" s="20">
        <v>0</v>
      </c>
      <c r="J67" s="20">
        <v>0</v>
      </c>
      <c r="K67" s="20">
        <v>0</v>
      </c>
      <c r="L67" s="20">
        <v>0</v>
      </c>
      <c r="M67" s="20">
        <v>0</v>
      </c>
      <c r="N67" s="20">
        <v>0</v>
      </c>
      <c r="O67" s="20">
        <v>0</v>
      </c>
      <c r="P67" s="20">
        <v>0</v>
      </c>
      <c r="Q67" s="20">
        <v>0.19610199999999972</v>
      </c>
      <c r="R67" s="20">
        <v>0.19603800000000202</v>
      </c>
      <c r="S67" s="20">
        <v>0.19713352692840125</v>
      </c>
      <c r="T67" s="20">
        <v>0.22447155594905671</v>
      </c>
      <c r="U67" s="20">
        <v>0.30910077749999998</v>
      </c>
      <c r="V67" s="20">
        <v>0.39918515569999996</v>
      </c>
      <c r="W67" s="20">
        <v>0.47671017110000002</v>
      </c>
      <c r="X67" s="20">
        <v>0.58044876019999991</v>
      </c>
      <c r="Y67" s="20">
        <v>0.6816344205999999</v>
      </c>
      <c r="Z67" s="20">
        <v>0.7600973822</v>
      </c>
      <c r="AA67" s="20">
        <v>0.84339167120000003</v>
      </c>
      <c r="AB67" s="20">
        <v>0.91952975240000001</v>
      </c>
      <c r="AC67" s="20">
        <v>1</v>
      </c>
      <c r="AD67" s="20">
        <v>1</v>
      </c>
      <c r="AE67" s="20">
        <v>1</v>
      </c>
      <c r="AF67" s="20">
        <v>1</v>
      </c>
      <c r="AG67" s="20">
        <v>1</v>
      </c>
      <c r="AH67" s="20">
        <v>1</v>
      </c>
      <c r="AI67" s="20">
        <v>1</v>
      </c>
      <c r="AJ67" s="20">
        <v>1</v>
      </c>
      <c r="AK67" s="20">
        <v>1</v>
      </c>
      <c r="AL67" s="20">
        <v>1</v>
      </c>
      <c r="AM67" s="20">
        <v>1</v>
      </c>
      <c r="AN67" s="20">
        <v>1</v>
      </c>
      <c r="AO67" s="20">
        <v>1</v>
      </c>
      <c r="AP67" s="20">
        <v>1</v>
      </c>
      <c r="AQ67" s="20">
        <v>1</v>
      </c>
      <c r="AR67" s="20">
        <v>1</v>
      </c>
      <c r="AS67" s="20">
        <v>1</v>
      </c>
      <c r="AT67" s="20">
        <v>1</v>
      </c>
      <c r="AU67" s="20">
        <v>1</v>
      </c>
      <c r="AV67" s="20">
        <v>1</v>
      </c>
      <c r="AW67" s="20">
        <v>1</v>
      </c>
      <c r="AX67" s="20">
        <v>1</v>
      </c>
      <c r="AY67" s="20">
        <v>1</v>
      </c>
      <c r="AZ67" s="20">
        <v>1</v>
      </c>
      <c r="BA67" s="20">
        <v>1</v>
      </c>
      <c r="BB67" s="20">
        <v>1</v>
      </c>
      <c r="BC67" s="20">
        <v>1</v>
      </c>
      <c r="BD67" s="20">
        <v>1</v>
      </c>
      <c r="BE67" s="20">
        <v>1</v>
      </c>
      <c r="BF67" s="20">
        <v>1</v>
      </c>
      <c r="BG67" s="20">
        <v>1</v>
      </c>
      <c r="BH67" s="20">
        <v>1</v>
      </c>
      <c r="BI67" s="20">
        <v>1</v>
      </c>
      <c r="BJ67" s="21">
        <v>1</v>
      </c>
      <c r="BK67" s="21">
        <v>1</v>
      </c>
      <c r="BL67" s="21">
        <v>1</v>
      </c>
      <c r="BM67" s="21">
        <v>1</v>
      </c>
      <c r="BN67" s="21">
        <v>1</v>
      </c>
      <c r="BO67" s="21">
        <v>1</v>
      </c>
      <c r="BP67" s="21">
        <v>1</v>
      </c>
      <c r="BQ67" s="21">
        <v>1</v>
      </c>
      <c r="BR67" s="21">
        <v>1</v>
      </c>
      <c r="BS67" s="21">
        <v>1</v>
      </c>
      <c r="BT67" s="21">
        <v>1</v>
      </c>
      <c r="BU67" s="21">
        <v>1</v>
      </c>
      <c r="BV67" s="21">
        <v>1</v>
      </c>
    </row>
    <row r="68" spans="1:74" x14ac:dyDescent="0.7">
      <c r="A68" s="18">
        <v>2011</v>
      </c>
      <c r="B68" s="18" t="s">
        <v>249</v>
      </c>
      <c r="C68" s="19" t="s">
        <v>15</v>
      </c>
      <c r="D68" s="20">
        <v>0</v>
      </c>
      <c r="E68" s="20">
        <v>0</v>
      </c>
      <c r="F68" s="20">
        <v>0</v>
      </c>
      <c r="G68" s="20">
        <v>0</v>
      </c>
      <c r="H68" s="20">
        <v>0</v>
      </c>
      <c r="I68" s="20">
        <v>0</v>
      </c>
      <c r="J68" s="20">
        <v>0</v>
      </c>
      <c r="K68" s="20">
        <v>0</v>
      </c>
      <c r="L68" s="20">
        <v>0</v>
      </c>
      <c r="M68" s="20">
        <v>0</v>
      </c>
      <c r="N68" s="20">
        <v>0</v>
      </c>
      <c r="O68" s="20">
        <v>0</v>
      </c>
      <c r="P68" s="20">
        <v>0</v>
      </c>
      <c r="Q68" s="20">
        <v>0</v>
      </c>
      <c r="R68" s="20">
        <v>0.26334699999999972</v>
      </c>
      <c r="S68" s="20">
        <v>0.26600375706748358</v>
      </c>
      <c r="T68" s="20">
        <v>0.28087488915488945</v>
      </c>
      <c r="U68" s="20">
        <v>0.33468013630000004</v>
      </c>
      <c r="V68" s="20">
        <v>0.38192928910000001</v>
      </c>
      <c r="W68" s="20">
        <v>0.4480500825</v>
      </c>
      <c r="X68" s="20">
        <v>0.53235642790000004</v>
      </c>
      <c r="Y68" s="20">
        <v>0.63127037190000002</v>
      </c>
      <c r="Z68" s="20">
        <v>0.733908538</v>
      </c>
      <c r="AA68" s="20">
        <v>0.7904509528</v>
      </c>
      <c r="AB68" s="20">
        <v>0.85079183380000001</v>
      </c>
      <c r="AC68" s="20">
        <v>1.0000024036000001</v>
      </c>
      <c r="AD68" s="20">
        <v>1.0000024036000001</v>
      </c>
      <c r="AE68" s="20">
        <v>1.0000024036000001</v>
      </c>
      <c r="AF68" s="20">
        <v>1.0000024036000001</v>
      </c>
      <c r="AG68" s="20">
        <v>1.0000024036000001</v>
      </c>
      <c r="AH68" s="20">
        <v>1</v>
      </c>
      <c r="AI68" s="20">
        <v>1</v>
      </c>
      <c r="AJ68" s="20">
        <v>1</v>
      </c>
      <c r="AK68" s="20">
        <v>1</v>
      </c>
      <c r="AL68" s="20">
        <v>1</v>
      </c>
      <c r="AM68" s="20">
        <v>1</v>
      </c>
      <c r="AN68" s="20">
        <v>1</v>
      </c>
      <c r="AO68" s="20">
        <v>1</v>
      </c>
      <c r="AP68" s="20">
        <v>1</v>
      </c>
      <c r="AQ68" s="20">
        <v>1</v>
      </c>
      <c r="AR68" s="20">
        <v>1</v>
      </c>
      <c r="AS68" s="20">
        <v>1</v>
      </c>
      <c r="AT68" s="20">
        <v>1</v>
      </c>
      <c r="AU68" s="20">
        <v>1</v>
      </c>
      <c r="AV68" s="20">
        <v>1</v>
      </c>
      <c r="AW68" s="20">
        <v>1</v>
      </c>
      <c r="AX68" s="20">
        <v>1</v>
      </c>
      <c r="AY68" s="20">
        <v>1</v>
      </c>
      <c r="AZ68" s="20">
        <v>1</v>
      </c>
      <c r="BA68" s="20">
        <v>1</v>
      </c>
      <c r="BB68" s="20">
        <v>1</v>
      </c>
      <c r="BC68" s="20">
        <v>1</v>
      </c>
      <c r="BD68" s="20">
        <v>1</v>
      </c>
      <c r="BE68" s="20">
        <v>1</v>
      </c>
      <c r="BF68" s="20">
        <v>1</v>
      </c>
      <c r="BG68" s="20">
        <v>1</v>
      </c>
      <c r="BH68" s="20">
        <v>1</v>
      </c>
      <c r="BI68" s="20">
        <v>1</v>
      </c>
      <c r="BJ68" s="21">
        <v>1</v>
      </c>
      <c r="BK68" s="21">
        <v>1</v>
      </c>
      <c r="BL68" s="21">
        <v>1</v>
      </c>
      <c r="BM68" s="21">
        <v>1</v>
      </c>
      <c r="BN68" s="21">
        <v>1</v>
      </c>
      <c r="BO68" s="21">
        <v>1</v>
      </c>
      <c r="BP68" s="21">
        <v>1</v>
      </c>
      <c r="BQ68" s="21">
        <v>1</v>
      </c>
      <c r="BR68" s="21">
        <v>1</v>
      </c>
      <c r="BS68" s="21">
        <v>1</v>
      </c>
      <c r="BT68" s="21">
        <v>1</v>
      </c>
      <c r="BU68" s="21">
        <v>1</v>
      </c>
      <c r="BV68" s="21">
        <v>1</v>
      </c>
    </row>
    <row r="69" spans="1:74" x14ac:dyDescent="0.7">
      <c r="A69" s="18">
        <v>2011</v>
      </c>
      <c r="B69" s="18" t="s">
        <v>254</v>
      </c>
      <c r="C69" s="19" t="s">
        <v>255</v>
      </c>
      <c r="D69" s="20">
        <v>0</v>
      </c>
      <c r="E69" s="20">
        <v>0</v>
      </c>
      <c r="F69" s="20">
        <v>0</v>
      </c>
      <c r="G69" s="20">
        <v>0</v>
      </c>
      <c r="H69" s="20">
        <v>0</v>
      </c>
      <c r="I69" s="20">
        <v>0</v>
      </c>
      <c r="J69" s="20">
        <v>0</v>
      </c>
      <c r="K69" s="20">
        <v>0</v>
      </c>
      <c r="L69" s="20">
        <v>0</v>
      </c>
      <c r="M69" s="20">
        <v>0</v>
      </c>
      <c r="N69" s="20">
        <v>0</v>
      </c>
      <c r="O69" s="20">
        <v>0</v>
      </c>
      <c r="P69" s="20">
        <v>0</v>
      </c>
      <c r="Q69" s="20">
        <v>0</v>
      </c>
      <c r="R69" s="20">
        <v>0.18118794920000048</v>
      </c>
      <c r="S69" s="20">
        <v>0.18538155626345332</v>
      </c>
      <c r="T69" s="20">
        <v>0.19817449810291049</v>
      </c>
      <c r="U69" s="20">
        <v>0.22244686229999999</v>
      </c>
      <c r="V69" s="20">
        <v>0.2799591025</v>
      </c>
      <c r="W69" s="20">
        <v>0.33434901099999997</v>
      </c>
      <c r="X69" s="20">
        <v>0.40473287550000003</v>
      </c>
      <c r="Y69" s="20">
        <v>0.476346677</v>
      </c>
      <c r="Z69" s="20">
        <v>0.58919583149999999</v>
      </c>
      <c r="AA69" s="20">
        <v>0.68252718079999997</v>
      </c>
      <c r="AB69" s="20">
        <v>0.77777395729999999</v>
      </c>
      <c r="AC69" s="20">
        <v>0.8383027663999999</v>
      </c>
      <c r="AD69" s="20">
        <v>1</v>
      </c>
      <c r="AE69" s="20">
        <v>0</v>
      </c>
      <c r="AF69" s="20">
        <v>1</v>
      </c>
      <c r="AG69" s="20">
        <v>1</v>
      </c>
      <c r="AH69" s="20">
        <v>1</v>
      </c>
      <c r="AI69" s="20">
        <v>1</v>
      </c>
      <c r="AJ69" s="20">
        <v>1</v>
      </c>
      <c r="AK69" s="20">
        <v>1</v>
      </c>
      <c r="AL69" s="20">
        <v>1</v>
      </c>
      <c r="AM69" s="20">
        <v>1</v>
      </c>
      <c r="AN69" s="20">
        <v>1</v>
      </c>
      <c r="AO69" s="20">
        <v>1</v>
      </c>
      <c r="AP69" s="20">
        <v>1</v>
      </c>
      <c r="AQ69" s="20">
        <v>1</v>
      </c>
      <c r="AR69" s="20">
        <v>1</v>
      </c>
      <c r="AS69" s="20">
        <v>1</v>
      </c>
      <c r="AT69" s="20">
        <v>1</v>
      </c>
      <c r="AU69" s="20">
        <v>1</v>
      </c>
      <c r="AV69" s="20">
        <v>1</v>
      </c>
      <c r="AW69" s="20">
        <v>1</v>
      </c>
      <c r="AX69" s="20">
        <v>1</v>
      </c>
      <c r="AY69" s="20">
        <v>1</v>
      </c>
      <c r="AZ69" s="20">
        <v>1</v>
      </c>
      <c r="BA69" s="20">
        <v>1</v>
      </c>
      <c r="BB69" s="20">
        <v>1</v>
      </c>
      <c r="BC69" s="20">
        <v>1</v>
      </c>
      <c r="BD69" s="20">
        <v>1</v>
      </c>
      <c r="BE69" s="20">
        <v>1</v>
      </c>
      <c r="BF69" s="20">
        <v>1</v>
      </c>
      <c r="BG69" s="20">
        <v>1</v>
      </c>
      <c r="BH69" s="20">
        <v>1</v>
      </c>
      <c r="BI69" s="20">
        <v>1</v>
      </c>
      <c r="BJ69" s="21">
        <v>1</v>
      </c>
      <c r="BK69" s="21">
        <v>1</v>
      </c>
      <c r="BL69" s="21">
        <v>1</v>
      </c>
      <c r="BM69" s="21">
        <v>1</v>
      </c>
      <c r="BN69" s="21">
        <v>1</v>
      </c>
      <c r="BO69" s="21">
        <v>1</v>
      </c>
      <c r="BP69" s="21">
        <v>1</v>
      </c>
      <c r="BQ69" s="21">
        <v>1</v>
      </c>
      <c r="BR69" s="21">
        <v>1</v>
      </c>
      <c r="BS69" s="21">
        <v>1</v>
      </c>
      <c r="BT69" s="21">
        <v>1</v>
      </c>
      <c r="BU69" s="21">
        <v>1</v>
      </c>
      <c r="BV69" s="21">
        <v>1</v>
      </c>
    </row>
    <row r="70" spans="1:74" x14ac:dyDescent="0.7">
      <c r="A70" s="18">
        <v>2011</v>
      </c>
      <c r="B70" s="18" t="s">
        <v>182</v>
      </c>
      <c r="C70" s="19" t="s">
        <v>258</v>
      </c>
      <c r="D70" s="20">
        <v>0</v>
      </c>
      <c r="E70" s="20">
        <v>0</v>
      </c>
      <c r="F70" s="20">
        <v>0</v>
      </c>
      <c r="G70" s="20">
        <v>0</v>
      </c>
      <c r="H70" s="20">
        <v>0</v>
      </c>
      <c r="I70" s="20">
        <v>0</v>
      </c>
      <c r="J70" s="20">
        <v>0</v>
      </c>
      <c r="K70" s="20">
        <v>0</v>
      </c>
      <c r="L70" s="20">
        <v>0</v>
      </c>
      <c r="M70" s="20">
        <v>0</v>
      </c>
      <c r="N70" s="20">
        <v>0</v>
      </c>
      <c r="O70" s="20">
        <v>0</v>
      </c>
      <c r="P70" s="20">
        <v>0</v>
      </c>
      <c r="Q70" s="20">
        <v>0</v>
      </c>
      <c r="R70" s="20">
        <v>0</v>
      </c>
      <c r="S70" s="20">
        <v>0.10387463206935188</v>
      </c>
      <c r="T70" s="20">
        <v>0.11328303892026258</v>
      </c>
      <c r="U70" s="20">
        <v>0.16112884760000001</v>
      </c>
      <c r="V70" s="20">
        <v>0.22311523650000006</v>
      </c>
      <c r="W70" s="20">
        <v>0.33577273830000004</v>
      </c>
      <c r="X70" s="20">
        <v>0.4578816175</v>
      </c>
      <c r="Y70" s="20">
        <v>0.57124365870000005</v>
      </c>
      <c r="Z70" s="20">
        <v>0.66953133980000001</v>
      </c>
      <c r="AA70" s="20">
        <v>0.75905230079999997</v>
      </c>
      <c r="AB70" s="20">
        <v>0.83514650530000001</v>
      </c>
      <c r="AC70" s="20">
        <v>0.88333646729999993</v>
      </c>
      <c r="AD70" s="20">
        <v>1</v>
      </c>
      <c r="AE70" s="20">
        <v>1</v>
      </c>
      <c r="AF70" s="20">
        <v>1</v>
      </c>
      <c r="AG70" s="20">
        <v>1</v>
      </c>
      <c r="AH70" s="20">
        <v>1</v>
      </c>
      <c r="AI70" s="20">
        <v>1</v>
      </c>
      <c r="AJ70" s="20">
        <v>1</v>
      </c>
      <c r="AK70" s="20">
        <v>1</v>
      </c>
      <c r="AL70" s="20">
        <v>1</v>
      </c>
      <c r="AM70" s="20">
        <v>1</v>
      </c>
      <c r="AN70" s="20">
        <v>1</v>
      </c>
      <c r="AO70" s="20">
        <v>1</v>
      </c>
      <c r="AP70" s="20">
        <v>1</v>
      </c>
      <c r="AQ70" s="20">
        <v>1</v>
      </c>
      <c r="AR70" s="20">
        <v>1</v>
      </c>
      <c r="AS70" s="20">
        <v>1</v>
      </c>
      <c r="AT70" s="20">
        <v>1</v>
      </c>
      <c r="AU70" s="20">
        <v>1</v>
      </c>
      <c r="AV70" s="20">
        <v>1</v>
      </c>
      <c r="AW70" s="20">
        <v>1</v>
      </c>
      <c r="AX70" s="20">
        <v>1</v>
      </c>
      <c r="AY70" s="20">
        <v>1</v>
      </c>
      <c r="AZ70" s="20">
        <v>1</v>
      </c>
      <c r="BA70" s="20">
        <v>1</v>
      </c>
      <c r="BB70" s="20">
        <v>1</v>
      </c>
      <c r="BC70" s="20">
        <v>1</v>
      </c>
      <c r="BD70" s="20">
        <v>1</v>
      </c>
      <c r="BE70" s="20">
        <v>1</v>
      </c>
      <c r="BF70" s="20">
        <v>1</v>
      </c>
      <c r="BG70" s="20">
        <v>1</v>
      </c>
      <c r="BH70" s="20">
        <v>1</v>
      </c>
      <c r="BI70" s="20">
        <v>1</v>
      </c>
      <c r="BJ70" s="21">
        <v>1</v>
      </c>
      <c r="BK70" s="21">
        <v>1</v>
      </c>
      <c r="BL70" s="21">
        <v>1</v>
      </c>
      <c r="BM70" s="21">
        <v>1</v>
      </c>
      <c r="BN70" s="21">
        <v>1</v>
      </c>
      <c r="BO70" s="21">
        <v>1</v>
      </c>
      <c r="BP70" s="21">
        <v>1</v>
      </c>
      <c r="BQ70" s="21">
        <v>1</v>
      </c>
      <c r="BR70" s="21">
        <v>1</v>
      </c>
      <c r="BS70" s="21">
        <v>1</v>
      </c>
      <c r="BT70" s="21">
        <v>1</v>
      </c>
      <c r="BU70" s="21">
        <v>1</v>
      </c>
      <c r="BV70" s="21">
        <v>1</v>
      </c>
    </row>
    <row r="71" spans="1:74" x14ac:dyDescent="0.7">
      <c r="A71" s="18">
        <v>2011</v>
      </c>
      <c r="B71" s="18" t="s">
        <v>233</v>
      </c>
      <c r="C71" s="19" t="s">
        <v>17</v>
      </c>
      <c r="D71" s="20">
        <v>0</v>
      </c>
      <c r="E71" s="20">
        <v>0</v>
      </c>
      <c r="F71" s="20">
        <v>0</v>
      </c>
      <c r="G71" s="20">
        <v>0</v>
      </c>
      <c r="H71" s="20">
        <v>0</v>
      </c>
      <c r="I71" s="20">
        <v>0</v>
      </c>
      <c r="J71" s="20">
        <v>0</v>
      </c>
      <c r="K71" s="20">
        <v>0</v>
      </c>
      <c r="L71" s="20">
        <v>0</v>
      </c>
      <c r="M71" s="20">
        <v>0</v>
      </c>
      <c r="N71" s="20">
        <v>0</v>
      </c>
      <c r="O71" s="20">
        <v>0</v>
      </c>
      <c r="P71" s="20">
        <v>0</v>
      </c>
      <c r="Q71" s="20">
        <v>0</v>
      </c>
      <c r="R71" s="20">
        <v>0.1150150000000008</v>
      </c>
      <c r="S71" s="20">
        <v>0.13432147693279897</v>
      </c>
      <c r="T71" s="20">
        <v>0.14062182671646212</v>
      </c>
      <c r="U71" s="20">
        <v>0.1396829959</v>
      </c>
      <c r="V71" s="20">
        <v>0.18665380909999998</v>
      </c>
      <c r="W71" s="20">
        <v>0.2389515381</v>
      </c>
      <c r="X71" s="20">
        <v>0.33936083639999998</v>
      </c>
      <c r="Y71" s="20">
        <v>0.44887265669999998</v>
      </c>
      <c r="Z71" s="20">
        <v>0.57704957670000001</v>
      </c>
      <c r="AA71" s="20">
        <v>0.67429825609999994</v>
      </c>
      <c r="AB71" s="20">
        <v>0.76154201129999999</v>
      </c>
      <c r="AC71" s="20">
        <v>0.84451126470000004</v>
      </c>
      <c r="AD71" s="20">
        <v>0.92271121859999983</v>
      </c>
      <c r="AE71" s="20">
        <v>1</v>
      </c>
      <c r="AF71" s="20">
        <v>1</v>
      </c>
      <c r="AG71" s="20">
        <v>1</v>
      </c>
      <c r="AH71" s="20">
        <v>1</v>
      </c>
      <c r="AI71" s="20">
        <v>1</v>
      </c>
      <c r="AJ71" s="20">
        <v>1</v>
      </c>
      <c r="AK71" s="20">
        <v>1</v>
      </c>
      <c r="AL71" s="20">
        <v>1</v>
      </c>
      <c r="AM71" s="20">
        <v>1</v>
      </c>
      <c r="AN71" s="20">
        <v>1</v>
      </c>
      <c r="AO71" s="20">
        <v>1</v>
      </c>
      <c r="AP71" s="20">
        <v>1</v>
      </c>
      <c r="AQ71" s="20">
        <v>1</v>
      </c>
      <c r="AR71" s="20">
        <v>1</v>
      </c>
      <c r="AS71" s="20">
        <v>1</v>
      </c>
      <c r="AT71" s="20">
        <v>1</v>
      </c>
      <c r="AU71" s="20">
        <v>1</v>
      </c>
      <c r="AV71" s="20">
        <v>1</v>
      </c>
      <c r="AW71" s="20">
        <v>1</v>
      </c>
      <c r="AX71" s="20">
        <v>1</v>
      </c>
      <c r="AY71" s="20">
        <v>1</v>
      </c>
      <c r="AZ71" s="20">
        <v>1</v>
      </c>
      <c r="BA71" s="20">
        <v>1</v>
      </c>
      <c r="BB71" s="20">
        <v>1</v>
      </c>
      <c r="BC71" s="20">
        <v>1</v>
      </c>
      <c r="BD71" s="20">
        <v>1</v>
      </c>
      <c r="BE71" s="20">
        <v>1</v>
      </c>
      <c r="BF71" s="20">
        <v>1</v>
      </c>
      <c r="BG71" s="20">
        <v>1</v>
      </c>
      <c r="BH71" s="20">
        <v>1</v>
      </c>
      <c r="BI71" s="20">
        <v>1</v>
      </c>
      <c r="BJ71" s="21">
        <v>1</v>
      </c>
      <c r="BK71" s="21">
        <v>1</v>
      </c>
      <c r="BL71" s="21">
        <v>1</v>
      </c>
      <c r="BM71" s="21">
        <v>1</v>
      </c>
      <c r="BN71" s="21">
        <v>1</v>
      </c>
      <c r="BO71" s="21">
        <v>1</v>
      </c>
      <c r="BP71" s="21">
        <v>1</v>
      </c>
      <c r="BQ71" s="21">
        <v>1</v>
      </c>
      <c r="BR71" s="21">
        <v>1</v>
      </c>
      <c r="BS71" s="21">
        <v>1</v>
      </c>
      <c r="BT71" s="21">
        <v>1</v>
      </c>
      <c r="BU71" s="21">
        <v>1</v>
      </c>
      <c r="BV71" s="21">
        <v>1</v>
      </c>
    </row>
    <row r="72" spans="1:74" x14ac:dyDescent="0.7">
      <c r="A72" s="18">
        <v>2011</v>
      </c>
      <c r="B72" s="18" t="s">
        <v>256</v>
      </c>
      <c r="C72" s="19" t="s">
        <v>257</v>
      </c>
      <c r="D72" s="20">
        <v>0</v>
      </c>
      <c r="E72" s="20">
        <v>0</v>
      </c>
      <c r="F72" s="20">
        <v>0</v>
      </c>
      <c r="G72" s="20">
        <v>0</v>
      </c>
      <c r="H72" s="20">
        <v>0</v>
      </c>
      <c r="I72" s="20">
        <v>0</v>
      </c>
      <c r="J72" s="20">
        <v>0</v>
      </c>
      <c r="K72" s="20">
        <v>0</v>
      </c>
      <c r="L72" s="20">
        <v>0</v>
      </c>
      <c r="M72" s="20">
        <v>0</v>
      </c>
      <c r="N72" s="20">
        <v>0</v>
      </c>
      <c r="O72" s="20">
        <v>0</v>
      </c>
      <c r="P72" s="20">
        <v>0</v>
      </c>
      <c r="Q72" s="20">
        <v>0</v>
      </c>
      <c r="R72" s="20">
        <v>0.12450399999999989</v>
      </c>
      <c r="S72" s="20">
        <v>0.12902098050495997</v>
      </c>
      <c r="T72" s="20">
        <v>0.13852294310821428</v>
      </c>
      <c r="U72" s="20">
        <v>0.14597172750000001</v>
      </c>
      <c r="V72" s="20">
        <v>0.17320407609999999</v>
      </c>
      <c r="W72" s="20">
        <v>0.2356403903</v>
      </c>
      <c r="X72" s="20">
        <v>0.33513660960000002</v>
      </c>
      <c r="Y72" s="20">
        <v>0.44945197039999996</v>
      </c>
      <c r="Z72" s="20">
        <v>0.6089586843</v>
      </c>
      <c r="AA72" s="20">
        <v>0.72993138869999996</v>
      </c>
      <c r="AB72" s="20">
        <v>0.83313157820000006</v>
      </c>
      <c r="AC72" s="20">
        <v>0.91361516040000013</v>
      </c>
      <c r="AD72" s="20">
        <v>1</v>
      </c>
      <c r="AE72" s="20">
        <v>1</v>
      </c>
      <c r="AF72" s="20">
        <v>1</v>
      </c>
      <c r="AG72" s="20">
        <v>1</v>
      </c>
      <c r="AH72" s="20">
        <v>1</v>
      </c>
      <c r="AI72" s="20">
        <v>1</v>
      </c>
      <c r="AJ72" s="20">
        <v>1</v>
      </c>
      <c r="AK72" s="20">
        <v>1</v>
      </c>
      <c r="AL72" s="20">
        <v>1</v>
      </c>
      <c r="AM72" s="20">
        <v>1</v>
      </c>
      <c r="AN72" s="20">
        <v>1</v>
      </c>
      <c r="AO72" s="20">
        <v>1</v>
      </c>
      <c r="AP72" s="20">
        <v>1</v>
      </c>
      <c r="AQ72" s="20">
        <v>1</v>
      </c>
      <c r="AR72" s="20">
        <v>1</v>
      </c>
      <c r="AS72" s="20">
        <v>1</v>
      </c>
      <c r="AT72" s="20">
        <v>1</v>
      </c>
      <c r="AU72" s="20">
        <v>1</v>
      </c>
      <c r="AV72" s="20">
        <v>1</v>
      </c>
      <c r="AW72" s="20">
        <v>1</v>
      </c>
      <c r="AX72" s="20">
        <v>1</v>
      </c>
      <c r="AY72" s="20">
        <v>1</v>
      </c>
      <c r="AZ72" s="20">
        <v>1</v>
      </c>
      <c r="BA72" s="20">
        <v>1</v>
      </c>
      <c r="BB72" s="20">
        <v>1</v>
      </c>
      <c r="BC72" s="20">
        <v>1</v>
      </c>
      <c r="BD72" s="20">
        <v>1</v>
      </c>
      <c r="BE72" s="20">
        <v>1</v>
      </c>
      <c r="BF72" s="20">
        <v>1</v>
      </c>
      <c r="BG72" s="20">
        <v>1</v>
      </c>
      <c r="BH72" s="20">
        <v>1</v>
      </c>
      <c r="BI72" s="20">
        <v>1</v>
      </c>
      <c r="BJ72" s="21">
        <v>1</v>
      </c>
      <c r="BK72" s="21">
        <v>1</v>
      </c>
      <c r="BL72" s="21">
        <v>1</v>
      </c>
      <c r="BM72" s="21">
        <v>1</v>
      </c>
      <c r="BN72" s="21">
        <v>1</v>
      </c>
      <c r="BO72" s="21">
        <v>1</v>
      </c>
      <c r="BP72" s="21">
        <v>1</v>
      </c>
      <c r="BQ72" s="21">
        <v>1</v>
      </c>
      <c r="BR72" s="21">
        <v>1</v>
      </c>
      <c r="BS72" s="21">
        <v>1</v>
      </c>
      <c r="BT72" s="21">
        <v>1</v>
      </c>
      <c r="BU72" s="21">
        <v>1</v>
      </c>
      <c r="BV72" s="21">
        <v>1</v>
      </c>
    </row>
    <row r="73" spans="1:74" x14ac:dyDescent="0.7">
      <c r="A73" s="18">
        <v>2012</v>
      </c>
      <c r="B73" s="18" t="s">
        <v>114</v>
      </c>
      <c r="C73" s="19" t="s">
        <v>18</v>
      </c>
      <c r="D73" s="20">
        <v>0</v>
      </c>
      <c r="E73" s="20">
        <v>0</v>
      </c>
      <c r="F73" s="20">
        <v>0</v>
      </c>
      <c r="G73" s="20">
        <v>0</v>
      </c>
      <c r="H73" s="20">
        <v>0</v>
      </c>
      <c r="I73" s="20">
        <v>0</v>
      </c>
      <c r="J73" s="20">
        <v>0</v>
      </c>
      <c r="K73" s="20">
        <v>0</v>
      </c>
      <c r="L73" s="20">
        <v>0</v>
      </c>
      <c r="M73" s="20">
        <v>0</v>
      </c>
      <c r="N73" s="20">
        <v>0</v>
      </c>
      <c r="O73" s="20">
        <v>0</v>
      </c>
      <c r="P73" s="20">
        <v>0</v>
      </c>
      <c r="Q73" s="20">
        <v>0</v>
      </c>
      <c r="R73" s="20">
        <v>0</v>
      </c>
      <c r="S73" s="20">
        <v>0.46530823161887658</v>
      </c>
      <c r="T73" s="20">
        <v>0.44634224084270741</v>
      </c>
      <c r="U73" s="20">
        <v>0.44437860529999995</v>
      </c>
      <c r="V73" s="20">
        <v>0.49633228930000001</v>
      </c>
      <c r="W73" s="20">
        <v>0.56258387750000005</v>
      </c>
      <c r="X73" s="20">
        <v>0.66082487720000005</v>
      </c>
      <c r="Y73" s="20">
        <v>0.76003680349999991</v>
      </c>
      <c r="Z73" s="20">
        <v>0.83343328630000002</v>
      </c>
      <c r="AA73" s="20">
        <v>0.90854837900000007</v>
      </c>
      <c r="AB73" s="20">
        <v>1</v>
      </c>
      <c r="AC73" s="20">
        <v>1</v>
      </c>
      <c r="AD73" s="20">
        <v>1</v>
      </c>
      <c r="AE73" s="20">
        <v>1</v>
      </c>
      <c r="AF73" s="20">
        <v>1</v>
      </c>
      <c r="AG73" s="20">
        <v>1</v>
      </c>
      <c r="AH73" s="20">
        <v>1</v>
      </c>
      <c r="AI73" s="20">
        <v>1</v>
      </c>
      <c r="AJ73" s="20">
        <v>1</v>
      </c>
      <c r="AK73" s="20">
        <v>1</v>
      </c>
      <c r="AL73" s="20">
        <v>1</v>
      </c>
      <c r="AM73" s="20">
        <v>1</v>
      </c>
      <c r="AN73" s="20">
        <v>1</v>
      </c>
      <c r="AO73" s="20">
        <v>1</v>
      </c>
      <c r="AP73" s="20">
        <v>1</v>
      </c>
      <c r="AQ73" s="20">
        <v>1</v>
      </c>
      <c r="AR73" s="20">
        <v>1</v>
      </c>
      <c r="AS73" s="20">
        <v>1</v>
      </c>
      <c r="AT73" s="20">
        <v>1</v>
      </c>
      <c r="AU73" s="20">
        <v>1</v>
      </c>
      <c r="AV73" s="20">
        <v>1</v>
      </c>
      <c r="AW73" s="20">
        <v>1</v>
      </c>
      <c r="AX73" s="20">
        <v>1</v>
      </c>
      <c r="AY73" s="20">
        <v>1</v>
      </c>
      <c r="AZ73" s="20">
        <v>1</v>
      </c>
      <c r="BA73" s="20">
        <v>1</v>
      </c>
      <c r="BB73" s="20">
        <v>1</v>
      </c>
      <c r="BC73" s="20">
        <v>1</v>
      </c>
      <c r="BD73" s="20">
        <v>1</v>
      </c>
      <c r="BE73" s="20">
        <v>1</v>
      </c>
      <c r="BF73" s="20">
        <v>1</v>
      </c>
      <c r="BG73" s="20">
        <v>1</v>
      </c>
      <c r="BH73" s="20">
        <v>1</v>
      </c>
      <c r="BI73" s="20">
        <v>1</v>
      </c>
      <c r="BJ73" s="21">
        <v>1</v>
      </c>
      <c r="BK73" s="21">
        <v>1</v>
      </c>
      <c r="BL73" s="21">
        <v>1</v>
      </c>
      <c r="BM73" s="21">
        <v>1</v>
      </c>
      <c r="BN73" s="21">
        <v>1</v>
      </c>
      <c r="BO73" s="21">
        <v>1</v>
      </c>
      <c r="BP73" s="21">
        <v>1</v>
      </c>
      <c r="BQ73" s="21">
        <v>1</v>
      </c>
      <c r="BR73" s="21">
        <v>1</v>
      </c>
      <c r="BS73" s="21">
        <v>1</v>
      </c>
      <c r="BT73" s="21">
        <v>1</v>
      </c>
      <c r="BU73" s="21">
        <v>1</v>
      </c>
      <c r="BV73" s="21">
        <v>1</v>
      </c>
    </row>
    <row r="74" spans="1:74" x14ac:dyDescent="0.7">
      <c r="A74" s="18">
        <v>2012</v>
      </c>
      <c r="B74" s="18" t="s">
        <v>279</v>
      </c>
      <c r="C74" s="19" t="s">
        <v>25</v>
      </c>
      <c r="D74" s="20">
        <v>0</v>
      </c>
      <c r="E74" s="20">
        <v>0</v>
      </c>
      <c r="F74" s="20">
        <v>0</v>
      </c>
      <c r="G74" s="20">
        <v>0</v>
      </c>
      <c r="H74" s="20">
        <v>0</v>
      </c>
      <c r="I74" s="20">
        <v>0</v>
      </c>
      <c r="J74" s="20">
        <v>0</v>
      </c>
      <c r="K74" s="20">
        <v>0</v>
      </c>
      <c r="L74" s="20">
        <v>0</v>
      </c>
      <c r="M74" s="20">
        <v>0</v>
      </c>
      <c r="N74" s="20">
        <v>0</v>
      </c>
      <c r="O74" s="20">
        <v>0</v>
      </c>
      <c r="P74" s="20">
        <v>0</v>
      </c>
      <c r="Q74" s="20">
        <v>0</v>
      </c>
      <c r="R74" s="20">
        <v>0</v>
      </c>
      <c r="S74" s="20">
        <v>0</v>
      </c>
      <c r="T74" s="20">
        <v>0</v>
      </c>
      <c r="U74" s="20">
        <v>0</v>
      </c>
      <c r="V74" s="20">
        <v>0.34116066709999998</v>
      </c>
      <c r="W74" s="20">
        <v>0.34820031960000003</v>
      </c>
      <c r="X74" s="20">
        <v>0.37158011670000002</v>
      </c>
      <c r="Y74" s="20">
        <v>0.41995879560000005</v>
      </c>
      <c r="Z74" s="20">
        <v>0.46230226260000001</v>
      </c>
      <c r="AA74" s="20">
        <v>0.51681480579999994</v>
      </c>
      <c r="AB74" s="20">
        <v>0.6171039867</v>
      </c>
      <c r="AC74" s="20">
        <v>0.72295965539999996</v>
      </c>
      <c r="AD74" s="20">
        <v>0.82764223740000009</v>
      </c>
      <c r="AE74" s="20">
        <v>0.89059500000000014</v>
      </c>
      <c r="AF74" s="20">
        <v>1</v>
      </c>
      <c r="AG74" s="20">
        <v>1</v>
      </c>
      <c r="AH74" s="20">
        <v>1</v>
      </c>
      <c r="AI74" s="20">
        <v>1</v>
      </c>
      <c r="AJ74" s="20">
        <v>1</v>
      </c>
      <c r="AK74" s="20">
        <v>1</v>
      </c>
      <c r="AL74" s="20">
        <v>1</v>
      </c>
      <c r="AM74" s="20">
        <v>1</v>
      </c>
      <c r="AN74" s="20">
        <v>1</v>
      </c>
      <c r="AO74" s="20">
        <v>1</v>
      </c>
      <c r="AP74" s="20">
        <v>1</v>
      </c>
      <c r="AQ74" s="20">
        <v>1</v>
      </c>
      <c r="AR74" s="20">
        <v>1</v>
      </c>
      <c r="AS74" s="20">
        <v>1</v>
      </c>
      <c r="AT74" s="20">
        <v>1</v>
      </c>
      <c r="AU74" s="20">
        <v>1</v>
      </c>
      <c r="AV74" s="20">
        <v>1</v>
      </c>
      <c r="AW74" s="20">
        <v>1</v>
      </c>
      <c r="AX74" s="20">
        <v>1</v>
      </c>
      <c r="AY74" s="20">
        <v>1</v>
      </c>
      <c r="AZ74" s="20">
        <v>1</v>
      </c>
      <c r="BA74" s="20">
        <v>1</v>
      </c>
      <c r="BB74" s="20">
        <v>1</v>
      </c>
      <c r="BC74" s="20">
        <v>1</v>
      </c>
      <c r="BD74" s="20">
        <v>1</v>
      </c>
      <c r="BE74" s="20">
        <v>1</v>
      </c>
      <c r="BF74" s="20">
        <v>1</v>
      </c>
      <c r="BG74" s="20">
        <v>1</v>
      </c>
      <c r="BH74" s="20">
        <v>1</v>
      </c>
      <c r="BI74" s="20">
        <v>1</v>
      </c>
      <c r="BJ74" s="21">
        <v>1</v>
      </c>
      <c r="BK74" s="21">
        <v>1</v>
      </c>
      <c r="BL74" s="21">
        <v>1</v>
      </c>
      <c r="BM74" s="21">
        <v>1</v>
      </c>
      <c r="BN74" s="21">
        <v>1</v>
      </c>
      <c r="BO74" s="21">
        <v>1</v>
      </c>
      <c r="BP74" s="21">
        <v>1</v>
      </c>
      <c r="BQ74" s="21">
        <v>1</v>
      </c>
      <c r="BR74" s="21">
        <v>1</v>
      </c>
      <c r="BS74" s="21">
        <v>1</v>
      </c>
      <c r="BT74" s="21">
        <v>1</v>
      </c>
      <c r="BU74" s="21">
        <v>1</v>
      </c>
      <c r="BV74" s="21">
        <v>1</v>
      </c>
    </row>
    <row r="75" spans="1:74" x14ac:dyDescent="0.7">
      <c r="A75" s="18">
        <v>2012</v>
      </c>
      <c r="B75" s="18" t="s">
        <v>180</v>
      </c>
      <c r="C75" s="19" t="s">
        <v>21</v>
      </c>
      <c r="D75" s="20">
        <v>0</v>
      </c>
      <c r="E75" s="20">
        <v>0</v>
      </c>
      <c r="F75" s="20">
        <v>0</v>
      </c>
      <c r="G75" s="20">
        <v>0</v>
      </c>
      <c r="H75" s="20">
        <v>0</v>
      </c>
      <c r="I75" s="20">
        <v>0</v>
      </c>
      <c r="J75" s="20">
        <v>0</v>
      </c>
      <c r="K75" s="20">
        <v>0</v>
      </c>
      <c r="L75" s="20">
        <v>0</v>
      </c>
      <c r="M75" s="20">
        <v>0</v>
      </c>
      <c r="N75" s="20">
        <v>0</v>
      </c>
      <c r="O75" s="20">
        <v>0</v>
      </c>
      <c r="P75" s="20">
        <v>0</v>
      </c>
      <c r="Q75" s="20">
        <v>0</v>
      </c>
      <c r="R75" s="20">
        <v>0</v>
      </c>
      <c r="S75" s="20">
        <v>0</v>
      </c>
      <c r="T75" s="20">
        <v>0</v>
      </c>
      <c r="U75" s="20">
        <v>0</v>
      </c>
      <c r="V75" s="20">
        <v>0.21468180689999999</v>
      </c>
      <c r="W75" s="20">
        <v>0.25261607250000001</v>
      </c>
      <c r="X75" s="20">
        <v>0.3240876681</v>
      </c>
      <c r="Y75" s="20">
        <v>0.37650616130000003</v>
      </c>
      <c r="Z75" s="20">
        <v>0.46907570900000001</v>
      </c>
      <c r="AA75" s="20">
        <v>0.56125888739999996</v>
      </c>
      <c r="AB75" s="20">
        <v>0.65997556590000006</v>
      </c>
      <c r="AC75" s="20">
        <v>0.7602472535</v>
      </c>
      <c r="AD75" s="20">
        <v>0.8506852291</v>
      </c>
      <c r="AE75" s="20">
        <v>1</v>
      </c>
      <c r="AF75" s="20">
        <v>1</v>
      </c>
      <c r="AG75" s="20">
        <v>1.0004230000000001</v>
      </c>
      <c r="AH75" s="20">
        <v>1</v>
      </c>
      <c r="AI75" s="20">
        <v>1</v>
      </c>
      <c r="AJ75" s="20">
        <v>1</v>
      </c>
      <c r="AK75" s="20">
        <v>1</v>
      </c>
      <c r="AL75" s="20">
        <v>1</v>
      </c>
      <c r="AM75" s="20">
        <v>1</v>
      </c>
      <c r="AN75" s="20">
        <v>1</v>
      </c>
      <c r="AO75" s="20">
        <v>1</v>
      </c>
      <c r="AP75" s="20">
        <v>1</v>
      </c>
      <c r="AQ75" s="20">
        <v>1</v>
      </c>
      <c r="AR75" s="20">
        <v>1</v>
      </c>
      <c r="AS75" s="20">
        <v>1</v>
      </c>
      <c r="AT75" s="20">
        <v>1</v>
      </c>
      <c r="AU75" s="20">
        <v>1</v>
      </c>
      <c r="AV75" s="20">
        <v>1</v>
      </c>
      <c r="AW75" s="20">
        <v>1</v>
      </c>
      <c r="AX75" s="20">
        <v>1</v>
      </c>
      <c r="AY75" s="20">
        <v>1</v>
      </c>
      <c r="AZ75" s="20">
        <v>1</v>
      </c>
      <c r="BA75" s="20">
        <v>1</v>
      </c>
      <c r="BB75" s="20">
        <v>1</v>
      </c>
      <c r="BC75" s="20">
        <v>1</v>
      </c>
      <c r="BD75" s="20">
        <v>1</v>
      </c>
      <c r="BE75" s="20">
        <v>1</v>
      </c>
      <c r="BF75" s="20">
        <v>1</v>
      </c>
      <c r="BG75" s="20">
        <v>1</v>
      </c>
      <c r="BH75" s="20">
        <v>1</v>
      </c>
      <c r="BI75" s="20">
        <v>1</v>
      </c>
      <c r="BJ75" s="21">
        <v>1</v>
      </c>
      <c r="BK75" s="21">
        <v>1</v>
      </c>
      <c r="BL75" s="21">
        <v>1</v>
      </c>
      <c r="BM75" s="21">
        <v>1</v>
      </c>
      <c r="BN75" s="21">
        <v>1</v>
      </c>
      <c r="BO75" s="21">
        <v>1</v>
      </c>
      <c r="BP75" s="21">
        <v>1</v>
      </c>
      <c r="BQ75" s="21">
        <v>1</v>
      </c>
      <c r="BR75" s="21">
        <v>1</v>
      </c>
      <c r="BS75" s="21">
        <v>1</v>
      </c>
      <c r="BT75" s="21">
        <v>1</v>
      </c>
      <c r="BU75" s="21">
        <v>1</v>
      </c>
      <c r="BV75" s="21">
        <v>1</v>
      </c>
    </row>
    <row r="76" spans="1:74" x14ac:dyDescent="0.7">
      <c r="A76" s="18">
        <v>2012</v>
      </c>
      <c r="B76" s="18" t="s">
        <v>131</v>
      </c>
      <c r="C76" s="19" t="s">
        <v>265</v>
      </c>
      <c r="D76" s="20">
        <v>0</v>
      </c>
      <c r="E76" s="20">
        <v>0</v>
      </c>
      <c r="F76" s="20">
        <v>0</v>
      </c>
      <c r="G76" s="20">
        <v>0</v>
      </c>
      <c r="H76" s="20">
        <v>0</v>
      </c>
      <c r="I76" s="20">
        <v>0</v>
      </c>
      <c r="J76" s="20">
        <v>0</v>
      </c>
      <c r="K76" s="20">
        <v>0</v>
      </c>
      <c r="L76" s="20">
        <v>0</v>
      </c>
      <c r="M76" s="20">
        <v>0</v>
      </c>
      <c r="N76" s="20">
        <v>0</v>
      </c>
      <c r="O76" s="20">
        <v>0</v>
      </c>
      <c r="P76" s="20">
        <v>0</v>
      </c>
      <c r="Q76" s="20">
        <v>0</v>
      </c>
      <c r="R76" s="20">
        <v>0</v>
      </c>
      <c r="S76" s="20">
        <v>0</v>
      </c>
      <c r="T76" s="20">
        <v>0</v>
      </c>
      <c r="U76" s="20">
        <v>0</v>
      </c>
      <c r="V76" s="20">
        <v>0.15149105799999998</v>
      </c>
      <c r="W76" s="20">
        <v>0.21296077369999999</v>
      </c>
      <c r="X76" s="20">
        <v>0.2928296467</v>
      </c>
      <c r="Y76" s="20">
        <v>0.37548324909999997</v>
      </c>
      <c r="Z76" s="20">
        <v>0.48201401199999999</v>
      </c>
      <c r="AA76" s="20">
        <v>0.59549216329999999</v>
      </c>
      <c r="AB76" s="20">
        <v>0.69669410499999995</v>
      </c>
      <c r="AC76" s="20">
        <v>0.79851977809999997</v>
      </c>
      <c r="AD76" s="20">
        <v>0.90115929140000006</v>
      </c>
      <c r="AE76" s="20">
        <v>1</v>
      </c>
      <c r="AF76" s="20">
        <v>1</v>
      </c>
      <c r="AG76" s="20">
        <v>1</v>
      </c>
      <c r="AH76" s="20">
        <v>1</v>
      </c>
      <c r="AI76" s="20">
        <v>1</v>
      </c>
      <c r="AJ76" s="20">
        <v>1</v>
      </c>
      <c r="AK76" s="20">
        <v>1</v>
      </c>
      <c r="AL76" s="20">
        <v>1</v>
      </c>
      <c r="AM76" s="20">
        <v>1</v>
      </c>
      <c r="AN76" s="20">
        <v>1</v>
      </c>
      <c r="AO76" s="20">
        <v>1</v>
      </c>
      <c r="AP76" s="20">
        <v>1</v>
      </c>
      <c r="AQ76" s="20">
        <v>1</v>
      </c>
      <c r="AR76" s="20">
        <v>1</v>
      </c>
      <c r="AS76" s="20">
        <v>1</v>
      </c>
      <c r="AT76" s="20">
        <v>1</v>
      </c>
      <c r="AU76" s="20">
        <v>1</v>
      </c>
      <c r="AV76" s="20">
        <v>1</v>
      </c>
      <c r="AW76" s="20">
        <v>1</v>
      </c>
      <c r="AX76" s="20">
        <v>1</v>
      </c>
      <c r="AY76" s="20">
        <v>1</v>
      </c>
      <c r="AZ76" s="20">
        <v>1</v>
      </c>
      <c r="BA76" s="20">
        <v>1</v>
      </c>
      <c r="BB76" s="20">
        <v>1</v>
      </c>
      <c r="BC76" s="20">
        <v>1</v>
      </c>
      <c r="BD76" s="20">
        <v>1</v>
      </c>
      <c r="BE76" s="20">
        <v>1</v>
      </c>
      <c r="BF76" s="20">
        <v>1</v>
      </c>
      <c r="BG76" s="20">
        <v>1</v>
      </c>
      <c r="BH76" s="20">
        <v>1</v>
      </c>
      <c r="BI76" s="20">
        <v>1</v>
      </c>
      <c r="BJ76" s="21">
        <v>1</v>
      </c>
      <c r="BK76" s="21">
        <v>1</v>
      </c>
      <c r="BL76" s="21">
        <v>1</v>
      </c>
      <c r="BM76" s="21">
        <v>1</v>
      </c>
      <c r="BN76" s="21">
        <v>1</v>
      </c>
      <c r="BO76" s="21">
        <v>1</v>
      </c>
      <c r="BP76" s="21">
        <v>1</v>
      </c>
      <c r="BQ76" s="21">
        <v>1</v>
      </c>
      <c r="BR76" s="21">
        <v>1</v>
      </c>
      <c r="BS76" s="21">
        <v>1</v>
      </c>
      <c r="BT76" s="21">
        <v>1</v>
      </c>
      <c r="BU76" s="21">
        <v>1</v>
      </c>
      <c r="BV76" s="21">
        <v>1</v>
      </c>
    </row>
    <row r="77" spans="1:74" x14ac:dyDescent="0.7">
      <c r="A77" s="18">
        <v>2012</v>
      </c>
      <c r="B77" s="18" t="s">
        <v>266</v>
      </c>
      <c r="C77" s="19" t="s">
        <v>20</v>
      </c>
      <c r="D77" s="20">
        <v>0</v>
      </c>
      <c r="E77" s="20">
        <v>0</v>
      </c>
      <c r="F77" s="20">
        <v>0</v>
      </c>
      <c r="G77" s="20">
        <v>0</v>
      </c>
      <c r="H77" s="20">
        <v>0</v>
      </c>
      <c r="I77" s="20">
        <v>0</v>
      </c>
      <c r="J77" s="20">
        <v>0</v>
      </c>
      <c r="K77" s="20">
        <v>0</v>
      </c>
      <c r="L77" s="20">
        <v>0</v>
      </c>
      <c r="M77" s="20">
        <v>0</v>
      </c>
      <c r="N77" s="20">
        <v>0</v>
      </c>
      <c r="O77" s="20">
        <v>0</v>
      </c>
      <c r="P77" s="20">
        <v>0</v>
      </c>
      <c r="Q77" s="20">
        <v>0</v>
      </c>
      <c r="R77" s="20">
        <v>0</v>
      </c>
      <c r="S77" s="20">
        <v>0</v>
      </c>
      <c r="T77" s="20">
        <v>0</v>
      </c>
      <c r="U77" s="20">
        <v>0.13501846510000001</v>
      </c>
      <c r="V77" s="20">
        <v>0.13927845420000001</v>
      </c>
      <c r="W77" s="20">
        <v>0.179291594</v>
      </c>
      <c r="X77" s="20">
        <v>0.25397614969999999</v>
      </c>
      <c r="Y77" s="20">
        <v>0.39284792629999998</v>
      </c>
      <c r="Z77" s="20">
        <v>0.54875624930000011</v>
      </c>
      <c r="AA77" s="20">
        <v>0.6612103332</v>
      </c>
      <c r="AB77" s="20">
        <v>0.7701007619000001</v>
      </c>
      <c r="AC77" s="20">
        <v>0.85248065890000002</v>
      </c>
      <c r="AD77" s="20">
        <v>0.93560639489999997</v>
      </c>
      <c r="AE77" s="20">
        <v>0.96196599999999999</v>
      </c>
      <c r="AF77" s="20">
        <v>1</v>
      </c>
      <c r="AG77" s="20">
        <v>1</v>
      </c>
      <c r="AH77" s="20">
        <v>1</v>
      </c>
      <c r="AI77" s="20">
        <v>1</v>
      </c>
      <c r="AJ77" s="20">
        <v>1</v>
      </c>
      <c r="AK77" s="20">
        <v>1</v>
      </c>
      <c r="AL77" s="20">
        <v>1</v>
      </c>
      <c r="AM77" s="20">
        <v>1</v>
      </c>
      <c r="AN77" s="20">
        <v>1</v>
      </c>
      <c r="AO77" s="20">
        <v>1</v>
      </c>
      <c r="AP77" s="20">
        <v>1</v>
      </c>
      <c r="AQ77" s="20">
        <v>1</v>
      </c>
      <c r="AR77" s="20">
        <v>1</v>
      </c>
      <c r="AS77" s="20">
        <v>1</v>
      </c>
      <c r="AT77" s="20">
        <v>1</v>
      </c>
      <c r="AU77" s="20">
        <v>1</v>
      </c>
      <c r="AV77" s="20">
        <v>1</v>
      </c>
      <c r="AW77" s="20">
        <v>1</v>
      </c>
      <c r="AX77" s="20">
        <v>1</v>
      </c>
      <c r="AY77" s="20">
        <v>1</v>
      </c>
      <c r="AZ77" s="20">
        <v>1</v>
      </c>
      <c r="BA77" s="20">
        <v>1</v>
      </c>
      <c r="BB77" s="20">
        <v>1</v>
      </c>
      <c r="BC77" s="20">
        <v>1</v>
      </c>
      <c r="BD77" s="20">
        <v>1</v>
      </c>
      <c r="BE77" s="20">
        <v>1</v>
      </c>
      <c r="BF77" s="20">
        <v>1</v>
      </c>
      <c r="BG77" s="20">
        <v>1</v>
      </c>
      <c r="BH77" s="20">
        <v>1</v>
      </c>
      <c r="BI77" s="20">
        <v>1</v>
      </c>
      <c r="BJ77" s="21">
        <v>1</v>
      </c>
      <c r="BK77" s="21">
        <v>1</v>
      </c>
      <c r="BL77" s="21">
        <v>1</v>
      </c>
      <c r="BM77" s="21">
        <v>1</v>
      </c>
      <c r="BN77" s="21">
        <v>1</v>
      </c>
      <c r="BO77" s="21">
        <v>1</v>
      </c>
      <c r="BP77" s="21">
        <v>1</v>
      </c>
      <c r="BQ77" s="21">
        <v>1</v>
      </c>
      <c r="BR77" s="21">
        <v>1</v>
      </c>
      <c r="BS77" s="21">
        <v>1</v>
      </c>
      <c r="BT77" s="21">
        <v>1</v>
      </c>
      <c r="BU77" s="21">
        <v>1</v>
      </c>
      <c r="BV77" s="21">
        <v>1</v>
      </c>
    </row>
    <row r="78" spans="1:74" x14ac:dyDescent="0.7">
      <c r="A78" s="18">
        <v>2012</v>
      </c>
      <c r="B78" s="18" t="s">
        <v>275</v>
      </c>
      <c r="C78" s="19" t="s">
        <v>278</v>
      </c>
      <c r="D78" s="20">
        <v>0</v>
      </c>
      <c r="E78" s="20">
        <v>0</v>
      </c>
      <c r="F78" s="20">
        <v>0</v>
      </c>
      <c r="G78" s="20">
        <v>0</v>
      </c>
      <c r="H78" s="20">
        <v>0</v>
      </c>
      <c r="I78" s="20">
        <v>0</v>
      </c>
      <c r="J78" s="20">
        <v>0</v>
      </c>
      <c r="K78" s="20">
        <v>0</v>
      </c>
      <c r="L78" s="20">
        <v>0</v>
      </c>
      <c r="M78" s="20">
        <v>0</v>
      </c>
      <c r="N78" s="20">
        <v>0</v>
      </c>
      <c r="O78" s="20">
        <v>0</v>
      </c>
      <c r="P78" s="20">
        <v>0</v>
      </c>
      <c r="Q78" s="20">
        <v>0</v>
      </c>
      <c r="R78" s="20">
        <v>0</v>
      </c>
      <c r="S78" s="20">
        <v>0</v>
      </c>
      <c r="T78" s="20">
        <v>0</v>
      </c>
      <c r="U78" s="20">
        <v>0</v>
      </c>
      <c r="V78" s="20">
        <v>0.1070529564</v>
      </c>
      <c r="W78" s="20">
        <v>0.1117692493</v>
      </c>
      <c r="X78" s="20">
        <v>0.1626936916</v>
      </c>
      <c r="Y78" s="20">
        <v>0.2107891476</v>
      </c>
      <c r="Z78" s="20">
        <v>0.28414682860000001</v>
      </c>
      <c r="AA78" s="20">
        <v>0.37302185799999998</v>
      </c>
      <c r="AB78" s="20">
        <v>0.4669597144</v>
      </c>
      <c r="AC78" s="20">
        <v>0.58654527999999995</v>
      </c>
      <c r="AD78" s="20">
        <v>0.69921277559999995</v>
      </c>
      <c r="AE78" s="20">
        <v>0.76563300000000001</v>
      </c>
      <c r="AF78" s="20">
        <v>0.84342200000000023</v>
      </c>
      <c r="AG78" s="20">
        <v>0.87764200000000003</v>
      </c>
      <c r="AH78" s="20">
        <v>1</v>
      </c>
      <c r="AI78" s="20">
        <v>1</v>
      </c>
      <c r="AJ78" s="20">
        <v>1</v>
      </c>
      <c r="AK78" s="20">
        <v>1</v>
      </c>
      <c r="AL78" s="20">
        <v>1</v>
      </c>
      <c r="AM78" s="20">
        <v>1</v>
      </c>
      <c r="AN78" s="20">
        <v>1</v>
      </c>
      <c r="AO78" s="20">
        <v>1</v>
      </c>
      <c r="AP78" s="20">
        <v>1</v>
      </c>
      <c r="AQ78" s="20">
        <v>1</v>
      </c>
      <c r="AR78" s="20">
        <v>1</v>
      </c>
      <c r="AS78" s="20">
        <v>1</v>
      </c>
      <c r="AT78" s="20">
        <v>1</v>
      </c>
      <c r="AU78" s="20">
        <v>1</v>
      </c>
      <c r="AV78" s="20">
        <v>1</v>
      </c>
      <c r="AW78" s="20">
        <v>1</v>
      </c>
      <c r="AX78" s="20">
        <v>1</v>
      </c>
      <c r="AY78" s="20">
        <v>1</v>
      </c>
      <c r="AZ78" s="20">
        <v>1</v>
      </c>
      <c r="BA78" s="20">
        <v>1</v>
      </c>
      <c r="BB78" s="20">
        <v>1</v>
      </c>
      <c r="BC78" s="20">
        <v>1</v>
      </c>
      <c r="BD78" s="20">
        <v>1</v>
      </c>
      <c r="BE78" s="20">
        <v>1</v>
      </c>
      <c r="BF78" s="20">
        <v>1</v>
      </c>
      <c r="BG78" s="20">
        <v>1</v>
      </c>
      <c r="BH78" s="20">
        <v>1</v>
      </c>
      <c r="BI78" s="20">
        <v>1</v>
      </c>
      <c r="BJ78" s="21">
        <v>1</v>
      </c>
      <c r="BK78" s="21">
        <v>1</v>
      </c>
      <c r="BL78" s="21">
        <v>1</v>
      </c>
      <c r="BM78" s="21">
        <v>1</v>
      </c>
      <c r="BN78" s="21">
        <v>1</v>
      </c>
      <c r="BO78" s="21">
        <v>1</v>
      </c>
      <c r="BP78" s="21">
        <v>1</v>
      </c>
      <c r="BQ78" s="21">
        <v>1</v>
      </c>
      <c r="BR78" s="21">
        <v>1</v>
      </c>
      <c r="BS78" s="21">
        <v>1</v>
      </c>
      <c r="BT78" s="21">
        <v>1</v>
      </c>
      <c r="BU78" s="21">
        <v>1</v>
      </c>
      <c r="BV78" s="21">
        <v>1</v>
      </c>
    </row>
    <row r="79" spans="1:74" x14ac:dyDescent="0.7">
      <c r="A79" s="18">
        <v>2012</v>
      </c>
      <c r="B79" s="18" t="s">
        <v>272</v>
      </c>
      <c r="C79" s="19" t="s">
        <v>273</v>
      </c>
      <c r="D79" s="20">
        <v>0</v>
      </c>
      <c r="E79" s="20">
        <v>0</v>
      </c>
      <c r="F79" s="20">
        <v>0</v>
      </c>
      <c r="G79" s="20">
        <v>0</v>
      </c>
      <c r="H79" s="20">
        <v>0</v>
      </c>
      <c r="I79" s="20">
        <v>0</v>
      </c>
      <c r="J79" s="20">
        <v>0</v>
      </c>
      <c r="K79" s="20">
        <v>0</v>
      </c>
      <c r="L79" s="20">
        <v>0</v>
      </c>
      <c r="M79" s="20">
        <v>0</v>
      </c>
      <c r="N79" s="20">
        <v>0</v>
      </c>
      <c r="O79" s="20">
        <v>0</v>
      </c>
      <c r="P79" s="20">
        <v>0</v>
      </c>
      <c r="Q79" s="20">
        <v>0</v>
      </c>
      <c r="R79" s="20">
        <v>0</v>
      </c>
      <c r="S79" s="20">
        <v>0</v>
      </c>
      <c r="T79" s="20">
        <v>0</v>
      </c>
      <c r="U79" s="20">
        <v>0</v>
      </c>
      <c r="V79" s="20">
        <v>0.10206009310000001</v>
      </c>
      <c r="W79" s="20">
        <v>0.10340187570000001</v>
      </c>
      <c r="X79" s="20">
        <v>0.1205567394</v>
      </c>
      <c r="Y79" s="20">
        <v>0.16309262899999999</v>
      </c>
      <c r="Z79" s="20">
        <v>0.2100949027</v>
      </c>
      <c r="AA79" s="20">
        <v>0.27552200160000001</v>
      </c>
      <c r="AB79" s="20">
        <v>0.37446780230000004</v>
      </c>
      <c r="AC79" s="20">
        <v>0.46536037660000007</v>
      </c>
      <c r="AD79" s="20">
        <v>0.54426839880000011</v>
      </c>
      <c r="AE79" s="20">
        <v>0.63062000000000007</v>
      </c>
      <c r="AF79" s="20">
        <v>0.70533500000000005</v>
      </c>
      <c r="AG79" s="20">
        <v>0.7804350000000001</v>
      </c>
      <c r="AH79" s="20">
        <v>0.88734900000000005</v>
      </c>
      <c r="AI79" s="20">
        <v>1</v>
      </c>
      <c r="AJ79" s="20">
        <v>1</v>
      </c>
      <c r="AK79" s="20">
        <v>1</v>
      </c>
      <c r="AL79" s="20">
        <v>1</v>
      </c>
      <c r="AM79" s="20">
        <v>1</v>
      </c>
      <c r="AN79" s="20">
        <v>1</v>
      </c>
      <c r="AO79" s="20">
        <v>1</v>
      </c>
      <c r="AP79" s="20">
        <v>1</v>
      </c>
      <c r="AQ79" s="20">
        <v>1</v>
      </c>
      <c r="AR79" s="20">
        <v>1</v>
      </c>
      <c r="AS79" s="20">
        <v>1</v>
      </c>
      <c r="AT79" s="20">
        <v>1</v>
      </c>
      <c r="AU79" s="20">
        <v>1</v>
      </c>
      <c r="AV79" s="20">
        <v>1</v>
      </c>
      <c r="AW79" s="20">
        <v>1</v>
      </c>
      <c r="AX79" s="20">
        <v>1</v>
      </c>
      <c r="AY79" s="20">
        <v>1</v>
      </c>
      <c r="AZ79" s="20">
        <v>1</v>
      </c>
      <c r="BA79" s="20">
        <v>1</v>
      </c>
      <c r="BB79" s="20">
        <v>1</v>
      </c>
      <c r="BC79" s="20">
        <v>1</v>
      </c>
      <c r="BD79" s="20">
        <v>1</v>
      </c>
      <c r="BE79" s="20">
        <v>1</v>
      </c>
      <c r="BF79" s="20">
        <v>1</v>
      </c>
      <c r="BG79" s="20">
        <v>1</v>
      </c>
      <c r="BH79" s="20">
        <v>1</v>
      </c>
      <c r="BI79" s="20">
        <v>1</v>
      </c>
      <c r="BJ79" s="21">
        <v>1</v>
      </c>
      <c r="BK79" s="21">
        <v>1</v>
      </c>
      <c r="BL79" s="21">
        <v>1</v>
      </c>
      <c r="BM79" s="21">
        <v>1</v>
      </c>
      <c r="BN79" s="21">
        <v>1</v>
      </c>
      <c r="BO79" s="21">
        <v>1</v>
      </c>
      <c r="BP79" s="21">
        <v>1</v>
      </c>
      <c r="BQ79" s="21">
        <v>1</v>
      </c>
      <c r="BR79" s="21">
        <v>1</v>
      </c>
      <c r="BS79" s="21">
        <v>1</v>
      </c>
      <c r="BT79" s="21">
        <v>1</v>
      </c>
      <c r="BU79" s="21">
        <v>1</v>
      </c>
      <c r="BV79" s="21">
        <v>1</v>
      </c>
    </row>
    <row r="80" spans="1:74" x14ac:dyDescent="0.7">
      <c r="A80" s="18">
        <v>2012</v>
      </c>
      <c r="B80" s="18" t="s">
        <v>267</v>
      </c>
      <c r="C80" s="19" t="s">
        <v>22</v>
      </c>
      <c r="D80" s="20">
        <v>0</v>
      </c>
      <c r="E80" s="20">
        <v>0</v>
      </c>
      <c r="F80" s="20">
        <v>0</v>
      </c>
      <c r="G80" s="20">
        <v>0</v>
      </c>
      <c r="H80" s="20">
        <v>0</v>
      </c>
      <c r="I80" s="20">
        <v>0</v>
      </c>
      <c r="J80" s="20">
        <v>0</v>
      </c>
      <c r="K80" s="20">
        <v>0</v>
      </c>
      <c r="L80" s="20">
        <v>0</v>
      </c>
      <c r="M80" s="20">
        <v>0</v>
      </c>
      <c r="N80" s="20">
        <v>0</v>
      </c>
      <c r="O80" s="20">
        <v>0</v>
      </c>
      <c r="P80" s="20">
        <v>0</v>
      </c>
      <c r="Q80" s="20">
        <v>0</v>
      </c>
      <c r="R80" s="20">
        <v>0</v>
      </c>
      <c r="S80" s="20">
        <v>0</v>
      </c>
      <c r="T80" s="20">
        <v>0</v>
      </c>
      <c r="U80" s="20">
        <v>8.0856362500000001E-2</v>
      </c>
      <c r="V80" s="20">
        <v>8.6120782300000004E-2</v>
      </c>
      <c r="W80" s="20">
        <v>0.1151340295</v>
      </c>
      <c r="X80" s="20">
        <v>0.16554586870000002</v>
      </c>
      <c r="Y80" s="20">
        <v>0.27772575669999999</v>
      </c>
      <c r="Z80" s="20">
        <v>0.37726752920000001</v>
      </c>
      <c r="AA80" s="20">
        <v>0.46201548330000008</v>
      </c>
      <c r="AB80" s="20">
        <v>0.5751043415</v>
      </c>
      <c r="AC80" s="20">
        <v>0.70208036559999998</v>
      </c>
      <c r="AD80" s="20">
        <v>0.81700081499999999</v>
      </c>
      <c r="AE80" s="20">
        <v>0.90371599999999996</v>
      </c>
      <c r="AF80" s="20">
        <v>1</v>
      </c>
      <c r="AG80" s="20">
        <v>1</v>
      </c>
      <c r="AH80" s="20">
        <v>1</v>
      </c>
      <c r="AI80" s="20">
        <v>1</v>
      </c>
      <c r="AJ80" s="20">
        <v>1</v>
      </c>
      <c r="AK80" s="20">
        <v>1</v>
      </c>
      <c r="AL80" s="20">
        <v>1</v>
      </c>
      <c r="AM80" s="20">
        <v>1</v>
      </c>
      <c r="AN80" s="20">
        <v>1</v>
      </c>
      <c r="AO80" s="20">
        <v>1</v>
      </c>
      <c r="AP80" s="20">
        <v>1</v>
      </c>
      <c r="AQ80" s="20">
        <v>1</v>
      </c>
      <c r="AR80" s="20">
        <v>1</v>
      </c>
      <c r="AS80" s="20">
        <v>1</v>
      </c>
      <c r="AT80" s="20">
        <v>1</v>
      </c>
      <c r="AU80" s="20">
        <v>1</v>
      </c>
      <c r="AV80" s="20">
        <v>1</v>
      </c>
      <c r="AW80" s="20">
        <v>1</v>
      </c>
      <c r="AX80" s="20">
        <v>1</v>
      </c>
      <c r="AY80" s="20">
        <v>1</v>
      </c>
      <c r="AZ80" s="20">
        <v>1</v>
      </c>
      <c r="BA80" s="20">
        <v>1</v>
      </c>
      <c r="BB80" s="20">
        <v>1</v>
      </c>
      <c r="BC80" s="20">
        <v>1</v>
      </c>
      <c r="BD80" s="20">
        <v>1</v>
      </c>
      <c r="BE80" s="20">
        <v>1</v>
      </c>
      <c r="BF80" s="20">
        <v>1</v>
      </c>
      <c r="BG80" s="20">
        <v>1</v>
      </c>
      <c r="BH80" s="20">
        <v>1</v>
      </c>
      <c r="BI80" s="20">
        <v>1</v>
      </c>
      <c r="BJ80" s="21">
        <v>1</v>
      </c>
      <c r="BK80" s="21">
        <v>1</v>
      </c>
      <c r="BL80" s="21">
        <v>1</v>
      </c>
      <c r="BM80" s="21">
        <v>1</v>
      </c>
      <c r="BN80" s="21">
        <v>1</v>
      </c>
      <c r="BO80" s="21">
        <v>1</v>
      </c>
      <c r="BP80" s="21">
        <v>1</v>
      </c>
      <c r="BQ80" s="21">
        <v>1</v>
      </c>
      <c r="BR80" s="21">
        <v>1</v>
      </c>
      <c r="BS80" s="21">
        <v>1</v>
      </c>
      <c r="BT80" s="21">
        <v>1</v>
      </c>
      <c r="BU80" s="21">
        <v>1</v>
      </c>
      <c r="BV80" s="21">
        <v>1</v>
      </c>
    </row>
    <row r="81" spans="1:74" x14ac:dyDescent="0.7">
      <c r="A81" s="18">
        <v>2012</v>
      </c>
      <c r="B81" s="18" t="s">
        <v>262</v>
      </c>
      <c r="C81" s="19" t="s">
        <v>24</v>
      </c>
      <c r="D81" s="20">
        <v>0</v>
      </c>
      <c r="E81" s="20">
        <v>0</v>
      </c>
      <c r="F81" s="20">
        <v>0</v>
      </c>
      <c r="G81" s="20">
        <v>0</v>
      </c>
      <c r="H81" s="20">
        <v>0</v>
      </c>
      <c r="I81" s="20">
        <v>0</v>
      </c>
      <c r="J81" s="20">
        <v>0</v>
      </c>
      <c r="K81" s="20">
        <v>0</v>
      </c>
      <c r="L81" s="20">
        <v>0</v>
      </c>
      <c r="M81" s="20">
        <v>0</v>
      </c>
      <c r="N81" s="20">
        <v>0</v>
      </c>
      <c r="O81" s="20">
        <v>0</v>
      </c>
      <c r="P81" s="20">
        <v>0</v>
      </c>
      <c r="Q81" s="20">
        <v>0</v>
      </c>
      <c r="R81" s="20">
        <v>0</v>
      </c>
      <c r="S81" s="20">
        <v>0</v>
      </c>
      <c r="T81" s="20">
        <v>0</v>
      </c>
      <c r="U81" s="20">
        <v>0</v>
      </c>
      <c r="V81" s="20">
        <v>7.0707737600000001E-2</v>
      </c>
      <c r="W81" s="20">
        <v>7.402218020000001E-2</v>
      </c>
      <c r="X81" s="20">
        <v>9.9241268999999993E-2</v>
      </c>
      <c r="Y81" s="20">
        <v>0.14860819310000001</v>
      </c>
      <c r="Z81" s="20">
        <v>0.20628523630000001</v>
      </c>
      <c r="AA81" s="20">
        <v>0.28254008930000002</v>
      </c>
      <c r="AB81" s="20">
        <v>0.37584371560000002</v>
      </c>
      <c r="AC81" s="20">
        <v>0.44757307289999998</v>
      </c>
      <c r="AD81" s="20">
        <v>0.52261212430000004</v>
      </c>
      <c r="AE81" s="20">
        <v>0.61982000000000004</v>
      </c>
      <c r="AF81" s="20">
        <v>0.70077100000000003</v>
      </c>
      <c r="AG81" s="20">
        <v>0.75796500000000011</v>
      </c>
      <c r="AH81" s="20">
        <v>0.830322</v>
      </c>
      <c r="AI81" s="20">
        <v>1</v>
      </c>
      <c r="AJ81" s="20">
        <v>1</v>
      </c>
      <c r="AK81" s="20">
        <v>1</v>
      </c>
      <c r="AL81" s="20">
        <v>1</v>
      </c>
      <c r="AM81" s="20">
        <v>1</v>
      </c>
      <c r="AN81" s="20">
        <v>1</v>
      </c>
      <c r="AO81" s="20">
        <v>1</v>
      </c>
      <c r="AP81" s="20">
        <v>1</v>
      </c>
      <c r="AQ81" s="20">
        <v>1</v>
      </c>
      <c r="AR81" s="20">
        <v>1</v>
      </c>
      <c r="AS81" s="20">
        <v>1</v>
      </c>
      <c r="AT81" s="20">
        <v>1</v>
      </c>
      <c r="AU81" s="20">
        <v>1</v>
      </c>
      <c r="AV81" s="20">
        <v>1</v>
      </c>
      <c r="AW81" s="20">
        <v>1</v>
      </c>
      <c r="AX81" s="20">
        <v>1</v>
      </c>
      <c r="AY81" s="20">
        <v>1</v>
      </c>
      <c r="AZ81" s="20">
        <v>1</v>
      </c>
      <c r="BA81" s="20">
        <v>1</v>
      </c>
      <c r="BB81" s="20">
        <v>1</v>
      </c>
      <c r="BC81" s="20">
        <v>1</v>
      </c>
      <c r="BD81" s="20">
        <v>1</v>
      </c>
      <c r="BE81" s="20">
        <v>1</v>
      </c>
      <c r="BF81" s="20">
        <v>1</v>
      </c>
      <c r="BG81" s="20">
        <v>1</v>
      </c>
      <c r="BH81" s="20">
        <v>1</v>
      </c>
      <c r="BI81" s="20">
        <v>1</v>
      </c>
      <c r="BJ81" s="21">
        <v>1</v>
      </c>
      <c r="BK81" s="21">
        <v>1</v>
      </c>
      <c r="BL81" s="21">
        <v>1</v>
      </c>
      <c r="BM81" s="21">
        <v>1</v>
      </c>
      <c r="BN81" s="21">
        <v>1</v>
      </c>
      <c r="BO81" s="21">
        <v>1</v>
      </c>
      <c r="BP81" s="21">
        <v>1</v>
      </c>
      <c r="BQ81" s="21">
        <v>1</v>
      </c>
      <c r="BR81" s="21">
        <v>1</v>
      </c>
      <c r="BS81" s="21">
        <v>1</v>
      </c>
      <c r="BT81" s="21">
        <v>1</v>
      </c>
      <c r="BU81" s="21">
        <v>1</v>
      </c>
      <c r="BV81" s="21">
        <v>1</v>
      </c>
    </row>
    <row r="82" spans="1:74" x14ac:dyDescent="0.7">
      <c r="A82" s="18">
        <v>2012</v>
      </c>
      <c r="B82" s="18" t="s">
        <v>262</v>
      </c>
      <c r="C82" s="19" t="s">
        <v>19</v>
      </c>
      <c r="D82" s="20">
        <v>0</v>
      </c>
      <c r="E82" s="20">
        <v>0</v>
      </c>
      <c r="F82" s="20">
        <v>0</v>
      </c>
      <c r="G82" s="20">
        <v>0</v>
      </c>
      <c r="H82" s="20">
        <v>0</v>
      </c>
      <c r="I82" s="20">
        <v>0</v>
      </c>
      <c r="J82" s="20">
        <v>0</v>
      </c>
      <c r="K82" s="20">
        <v>0</v>
      </c>
      <c r="L82" s="20">
        <v>0</v>
      </c>
      <c r="M82" s="20">
        <v>0</v>
      </c>
      <c r="N82" s="20">
        <v>0</v>
      </c>
      <c r="O82" s="20">
        <v>0</v>
      </c>
      <c r="P82" s="20">
        <v>0</v>
      </c>
      <c r="Q82" s="20">
        <v>0</v>
      </c>
      <c r="R82" s="20">
        <v>0</v>
      </c>
      <c r="S82" s="20">
        <v>4.7237224367678625E-2</v>
      </c>
      <c r="T82" s="20">
        <v>5.1850213959840276E-2</v>
      </c>
      <c r="U82" s="20">
        <v>5.7133753000000002E-2</v>
      </c>
      <c r="V82" s="20">
        <v>7.4336349400000015E-2</v>
      </c>
      <c r="W82" s="20">
        <v>0.1327321259</v>
      </c>
      <c r="X82" s="20">
        <v>0.1973669401</v>
      </c>
      <c r="Y82" s="20">
        <v>0.27466460370000001</v>
      </c>
      <c r="Z82" s="20">
        <v>0.39055753359999995</v>
      </c>
      <c r="AA82" s="20">
        <v>0.47547049620000009</v>
      </c>
      <c r="AB82" s="20">
        <v>0.5742149567</v>
      </c>
      <c r="AC82" s="20">
        <v>0.65668606190000001</v>
      </c>
      <c r="AD82" s="20">
        <v>0.72764536570000005</v>
      </c>
      <c r="AE82" s="20">
        <v>0.79449000000000003</v>
      </c>
      <c r="AF82" s="20">
        <v>0.88576500000000014</v>
      </c>
      <c r="AG82" s="20">
        <v>1</v>
      </c>
      <c r="AH82" s="20">
        <v>1</v>
      </c>
      <c r="AI82" s="20">
        <v>1</v>
      </c>
      <c r="AJ82" s="20">
        <v>1</v>
      </c>
      <c r="AK82" s="20">
        <v>1</v>
      </c>
      <c r="AL82" s="20">
        <v>1</v>
      </c>
      <c r="AM82" s="20">
        <v>1</v>
      </c>
      <c r="AN82" s="20">
        <v>1</v>
      </c>
      <c r="AO82" s="20">
        <v>1</v>
      </c>
      <c r="AP82" s="20">
        <v>1</v>
      </c>
      <c r="AQ82" s="20">
        <v>1</v>
      </c>
      <c r="AR82" s="20">
        <v>1</v>
      </c>
      <c r="AS82" s="20">
        <v>1</v>
      </c>
      <c r="AT82" s="20">
        <v>1</v>
      </c>
      <c r="AU82" s="20">
        <v>1</v>
      </c>
      <c r="AV82" s="20">
        <v>1</v>
      </c>
      <c r="AW82" s="20">
        <v>1</v>
      </c>
      <c r="AX82" s="20">
        <v>1</v>
      </c>
      <c r="AY82" s="20">
        <v>1</v>
      </c>
      <c r="AZ82" s="20">
        <v>1</v>
      </c>
      <c r="BA82" s="20">
        <v>1</v>
      </c>
      <c r="BB82" s="20">
        <v>1</v>
      </c>
      <c r="BC82" s="20">
        <v>1</v>
      </c>
      <c r="BD82" s="20">
        <v>1</v>
      </c>
      <c r="BE82" s="20">
        <v>1</v>
      </c>
      <c r="BF82" s="20">
        <v>1</v>
      </c>
      <c r="BG82" s="20">
        <v>1</v>
      </c>
      <c r="BH82" s="20">
        <v>1</v>
      </c>
      <c r="BI82" s="20">
        <v>1</v>
      </c>
      <c r="BJ82" s="21">
        <v>1</v>
      </c>
      <c r="BK82" s="21">
        <v>1</v>
      </c>
      <c r="BL82" s="21">
        <v>1</v>
      </c>
      <c r="BM82" s="21">
        <v>1</v>
      </c>
      <c r="BN82" s="21">
        <v>1</v>
      </c>
      <c r="BO82" s="21">
        <v>1</v>
      </c>
      <c r="BP82" s="21">
        <v>1</v>
      </c>
      <c r="BQ82" s="21">
        <v>1</v>
      </c>
      <c r="BR82" s="21">
        <v>1</v>
      </c>
      <c r="BS82" s="21">
        <v>1</v>
      </c>
      <c r="BT82" s="21">
        <v>1</v>
      </c>
      <c r="BU82" s="21">
        <v>1</v>
      </c>
      <c r="BV82" s="21">
        <v>1</v>
      </c>
    </row>
    <row r="83" spans="1:74" x14ac:dyDescent="0.7">
      <c r="A83" s="18">
        <v>2012</v>
      </c>
      <c r="B83" s="18" t="s">
        <v>182</v>
      </c>
      <c r="C83" s="19" t="s">
        <v>23</v>
      </c>
      <c r="D83" s="20">
        <v>0</v>
      </c>
      <c r="E83" s="20">
        <v>0</v>
      </c>
      <c r="F83" s="20">
        <v>0</v>
      </c>
      <c r="G83" s="20">
        <v>0</v>
      </c>
      <c r="H83" s="20">
        <v>0</v>
      </c>
      <c r="I83" s="20">
        <v>0</v>
      </c>
      <c r="J83" s="20">
        <v>0</v>
      </c>
      <c r="K83" s="20">
        <v>0</v>
      </c>
      <c r="L83" s="20">
        <v>0</v>
      </c>
      <c r="M83" s="20">
        <v>0</v>
      </c>
      <c r="N83" s="20">
        <v>0</v>
      </c>
      <c r="O83" s="20">
        <v>0</v>
      </c>
      <c r="P83" s="20">
        <v>0</v>
      </c>
      <c r="Q83" s="20">
        <v>0</v>
      </c>
      <c r="R83" s="20">
        <v>0</v>
      </c>
      <c r="S83" s="20">
        <v>0</v>
      </c>
      <c r="T83" s="20">
        <v>0</v>
      </c>
      <c r="U83" s="20">
        <v>0</v>
      </c>
      <c r="V83" s="20">
        <v>0</v>
      </c>
      <c r="W83" s="20">
        <v>0.11750103299999999</v>
      </c>
      <c r="X83" s="20">
        <v>0.1517743641</v>
      </c>
      <c r="Y83" s="20">
        <v>0.20772024779999998</v>
      </c>
      <c r="Z83" s="20">
        <v>0.2918551801</v>
      </c>
      <c r="AA83" s="20">
        <v>0.40746287739999998</v>
      </c>
      <c r="AB83" s="20">
        <v>0.51525062749999995</v>
      </c>
      <c r="AC83" s="20">
        <v>0.61235743430000011</v>
      </c>
      <c r="AD83" s="20">
        <v>0.72988307539999997</v>
      </c>
      <c r="AE83" s="20">
        <v>0.79724500000000009</v>
      </c>
      <c r="AF83" s="20">
        <v>0.86134600000000006</v>
      </c>
      <c r="AG83" s="20">
        <v>0.90768400000000005</v>
      </c>
      <c r="AH83" s="20">
        <v>1</v>
      </c>
      <c r="AI83" s="20">
        <v>1</v>
      </c>
      <c r="AJ83" s="20">
        <v>1</v>
      </c>
      <c r="AK83" s="20">
        <v>1</v>
      </c>
      <c r="AL83" s="20">
        <v>1</v>
      </c>
      <c r="AM83" s="20">
        <v>1</v>
      </c>
      <c r="AN83" s="20">
        <v>1</v>
      </c>
      <c r="AO83" s="20">
        <v>1</v>
      </c>
      <c r="AP83" s="20">
        <v>1</v>
      </c>
      <c r="AQ83" s="20">
        <v>1</v>
      </c>
      <c r="AR83" s="20">
        <v>1</v>
      </c>
      <c r="AS83" s="20">
        <v>1</v>
      </c>
      <c r="AT83" s="20">
        <v>1</v>
      </c>
      <c r="AU83" s="20">
        <v>1</v>
      </c>
      <c r="AV83" s="20">
        <v>1</v>
      </c>
      <c r="AW83" s="20">
        <v>1</v>
      </c>
      <c r="AX83" s="20">
        <v>1</v>
      </c>
      <c r="AY83" s="20">
        <v>1</v>
      </c>
      <c r="AZ83" s="20">
        <v>1</v>
      </c>
      <c r="BA83" s="20">
        <v>1</v>
      </c>
      <c r="BB83" s="20">
        <v>1</v>
      </c>
      <c r="BC83" s="20">
        <v>1</v>
      </c>
      <c r="BD83" s="20">
        <v>1</v>
      </c>
      <c r="BE83" s="20">
        <v>1</v>
      </c>
      <c r="BF83" s="20">
        <v>1</v>
      </c>
      <c r="BG83" s="20">
        <v>1</v>
      </c>
      <c r="BH83" s="20">
        <v>1</v>
      </c>
      <c r="BI83" s="20">
        <v>1</v>
      </c>
      <c r="BJ83" s="21">
        <v>1</v>
      </c>
      <c r="BK83" s="21">
        <v>1</v>
      </c>
      <c r="BL83" s="21">
        <v>1</v>
      </c>
      <c r="BM83" s="21">
        <v>1</v>
      </c>
      <c r="BN83" s="21">
        <v>1</v>
      </c>
      <c r="BO83" s="21">
        <v>1</v>
      </c>
      <c r="BP83" s="21">
        <v>1</v>
      </c>
      <c r="BQ83" s="21">
        <v>1</v>
      </c>
      <c r="BR83" s="21">
        <v>1</v>
      </c>
      <c r="BS83" s="21">
        <v>1</v>
      </c>
      <c r="BT83" s="21">
        <v>1</v>
      </c>
      <c r="BU83" s="21">
        <v>1</v>
      </c>
      <c r="BV83" s="21">
        <v>1</v>
      </c>
    </row>
    <row r="84" spans="1:74" x14ac:dyDescent="0.7">
      <c r="A84" s="18">
        <v>2012</v>
      </c>
      <c r="B84" s="18" t="s">
        <v>269</v>
      </c>
      <c r="C84" s="19" t="s">
        <v>270</v>
      </c>
      <c r="D84" s="20">
        <v>0</v>
      </c>
      <c r="E84" s="20">
        <v>0</v>
      </c>
      <c r="F84" s="20">
        <v>0</v>
      </c>
      <c r="G84" s="20">
        <v>0</v>
      </c>
      <c r="H84" s="20">
        <v>0</v>
      </c>
      <c r="I84" s="20">
        <v>0</v>
      </c>
      <c r="J84" s="20">
        <v>0</v>
      </c>
      <c r="K84" s="20">
        <v>0</v>
      </c>
      <c r="L84" s="20">
        <v>0</v>
      </c>
      <c r="M84" s="20">
        <v>0</v>
      </c>
      <c r="N84" s="20">
        <v>0</v>
      </c>
      <c r="O84" s="20">
        <v>0</v>
      </c>
      <c r="P84" s="20">
        <v>0</v>
      </c>
      <c r="Q84" s="20">
        <v>0</v>
      </c>
      <c r="R84" s="20">
        <v>0</v>
      </c>
      <c r="S84" s="20">
        <v>0</v>
      </c>
      <c r="T84" s="20">
        <v>0</v>
      </c>
      <c r="U84" s="20">
        <v>0</v>
      </c>
      <c r="V84" s="20">
        <v>0</v>
      </c>
      <c r="W84" s="20">
        <v>0.29456941329999997</v>
      </c>
      <c r="X84" s="20">
        <v>0.29816602609999998</v>
      </c>
      <c r="Y84" s="20">
        <v>0.31896101090000001</v>
      </c>
      <c r="Z84" s="20">
        <v>0.38548901280000003</v>
      </c>
      <c r="AA84" s="20">
        <v>0.45227955129999997</v>
      </c>
      <c r="AB84" s="20">
        <v>0.55480368589999995</v>
      </c>
      <c r="AC84" s="20">
        <v>0.64292657910000006</v>
      </c>
      <c r="AD84" s="20">
        <v>0.74483334869999995</v>
      </c>
      <c r="AE84" s="20">
        <v>0.82946700000000007</v>
      </c>
      <c r="AF84" s="20">
        <v>0.90615200000000007</v>
      </c>
      <c r="AG84" s="20">
        <v>1</v>
      </c>
      <c r="AH84" s="20">
        <v>1</v>
      </c>
      <c r="AI84" s="20">
        <v>1</v>
      </c>
      <c r="AJ84" s="20">
        <v>1</v>
      </c>
      <c r="AK84" s="20">
        <v>1</v>
      </c>
      <c r="AL84" s="20">
        <v>1</v>
      </c>
      <c r="AM84" s="20">
        <v>1</v>
      </c>
      <c r="AN84" s="20">
        <v>1</v>
      </c>
      <c r="AO84" s="20">
        <v>1</v>
      </c>
      <c r="AP84" s="20">
        <v>1</v>
      </c>
      <c r="AQ84" s="20">
        <v>1</v>
      </c>
      <c r="AR84" s="20">
        <v>1</v>
      </c>
      <c r="AS84" s="20">
        <v>1</v>
      </c>
      <c r="AT84" s="20">
        <v>1</v>
      </c>
      <c r="AU84" s="20">
        <v>1</v>
      </c>
      <c r="AV84" s="20">
        <v>1</v>
      </c>
      <c r="AW84" s="20">
        <v>1</v>
      </c>
      <c r="AX84" s="20">
        <v>1</v>
      </c>
      <c r="AY84" s="20">
        <v>1</v>
      </c>
      <c r="AZ84" s="20">
        <v>1</v>
      </c>
      <c r="BA84" s="20">
        <v>1</v>
      </c>
      <c r="BB84" s="20">
        <v>1</v>
      </c>
      <c r="BC84" s="20">
        <v>1</v>
      </c>
      <c r="BD84" s="20">
        <v>1</v>
      </c>
      <c r="BE84" s="20">
        <v>1</v>
      </c>
      <c r="BF84" s="20">
        <v>1</v>
      </c>
      <c r="BG84" s="20">
        <v>1</v>
      </c>
      <c r="BH84" s="20">
        <v>1</v>
      </c>
      <c r="BI84" s="20">
        <v>1</v>
      </c>
      <c r="BJ84" s="21">
        <v>1</v>
      </c>
      <c r="BK84" s="21">
        <v>1</v>
      </c>
      <c r="BL84" s="21">
        <v>1</v>
      </c>
      <c r="BM84" s="21">
        <v>1</v>
      </c>
      <c r="BN84" s="21">
        <v>1</v>
      </c>
      <c r="BO84" s="21">
        <v>1</v>
      </c>
      <c r="BP84" s="21">
        <v>1</v>
      </c>
      <c r="BQ84" s="21">
        <v>1</v>
      </c>
      <c r="BR84" s="21">
        <v>1</v>
      </c>
      <c r="BS84" s="21">
        <v>1</v>
      </c>
      <c r="BT84" s="21">
        <v>1</v>
      </c>
      <c r="BU84" s="21">
        <v>1</v>
      </c>
      <c r="BV84" s="21">
        <v>1</v>
      </c>
    </row>
    <row r="85" spans="1:74" x14ac:dyDescent="0.7">
      <c r="A85" s="18">
        <v>2012</v>
      </c>
      <c r="B85" s="18" t="s">
        <v>275</v>
      </c>
      <c r="C85" s="19" t="s">
        <v>276</v>
      </c>
      <c r="D85" s="20">
        <v>0</v>
      </c>
      <c r="E85" s="20">
        <v>0</v>
      </c>
      <c r="F85" s="20">
        <v>0</v>
      </c>
      <c r="G85" s="20">
        <v>0</v>
      </c>
      <c r="H85" s="20">
        <v>0</v>
      </c>
      <c r="I85" s="20">
        <v>0</v>
      </c>
      <c r="J85" s="20">
        <v>0</v>
      </c>
      <c r="K85" s="20">
        <v>0</v>
      </c>
      <c r="L85" s="20">
        <v>0</v>
      </c>
      <c r="M85" s="20">
        <v>0</v>
      </c>
      <c r="N85" s="20">
        <v>0</v>
      </c>
      <c r="O85" s="20">
        <v>0</v>
      </c>
      <c r="P85" s="20">
        <v>0</v>
      </c>
      <c r="Q85" s="20">
        <v>0</v>
      </c>
      <c r="R85" s="20">
        <v>0</v>
      </c>
      <c r="S85" s="20">
        <v>0</v>
      </c>
      <c r="T85" s="20">
        <v>0</v>
      </c>
      <c r="U85" s="20">
        <v>0</v>
      </c>
      <c r="V85" s="20">
        <v>0</v>
      </c>
      <c r="W85" s="20">
        <v>0.12037758939999998</v>
      </c>
      <c r="X85" s="20">
        <v>0.14438310059999998</v>
      </c>
      <c r="Y85" s="20">
        <v>0.20095786999999998</v>
      </c>
      <c r="Z85" s="20">
        <v>0.262406001</v>
      </c>
      <c r="AA85" s="20">
        <v>0.3736448329</v>
      </c>
      <c r="AB85" s="20">
        <v>0.48422293979999997</v>
      </c>
      <c r="AC85" s="20">
        <v>0.57197098390000001</v>
      </c>
      <c r="AD85" s="20">
        <v>0.67505534219999996</v>
      </c>
      <c r="AE85" s="20">
        <v>0.74752300000000005</v>
      </c>
      <c r="AF85" s="20">
        <v>0.82347000000000004</v>
      </c>
      <c r="AG85" s="20">
        <v>0.87672400000000028</v>
      </c>
      <c r="AH85" s="20">
        <v>1</v>
      </c>
      <c r="AI85" s="20">
        <v>1</v>
      </c>
      <c r="AJ85" s="20">
        <v>1</v>
      </c>
      <c r="AK85" s="20">
        <v>1</v>
      </c>
      <c r="AL85" s="20">
        <v>1</v>
      </c>
      <c r="AM85" s="20">
        <v>1</v>
      </c>
      <c r="AN85" s="20">
        <v>1</v>
      </c>
      <c r="AO85" s="20">
        <v>1</v>
      </c>
      <c r="AP85" s="20">
        <v>1</v>
      </c>
      <c r="AQ85" s="20">
        <v>1</v>
      </c>
      <c r="AR85" s="20">
        <v>1</v>
      </c>
      <c r="AS85" s="20">
        <v>1</v>
      </c>
      <c r="AT85" s="20">
        <v>1</v>
      </c>
      <c r="AU85" s="20">
        <v>1</v>
      </c>
      <c r="AV85" s="20">
        <v>1</v>
      </c>
      <c r="AW85" s="20">
        <v>1</v>
      </c>
      <c r="AX85" s="20">
        <v>1</v>
      </c>
      <c r="AY85" s="20">
        <v>1</v>
      </c>
      <c r="AZ85" s="20">
        <v>1</v>
      </c>
      <c r="BA85" s="20">
        <v>1</v>
      </c>
      <c r="BB85" s="20">
        <v>1</v>
      </c>
      <c r="BC85" s="20">
        <v>1</v>
      </c>
      <c r="BD85" s="20">
        <v>1</v>
      </c>
      <c r="BE85" s="20">
        <v>1</v>
      </c>
      <c r="BF85" s="20">
        <v>1</v>
      </c>
      <c r="BG85" s="20">
        <v>1</v>
      </c>
      <c r="BH85" s="20">
        <v>1</v>
      </c>
      <c r="BI85" s="20">
        <v>1</v>
      </c>
      <c r="BJ85" s="21">
        <v>1</v>
      </c>
      <c r="BK85" s="21">
        <v>1</v>
      </c>
      <c r="BL85" s="21">
        <v>1</v>
      </c>
      <c r="BM85" s="21">
        <v>1</v>
      </c>
      <c r="BN85" s="21">
        <v>1</v>
      </c>
      <c r="BO85" s="21">
        <v>1</v>
      </c>
      <c r="BP85" s="21">
        <v>1</v>
      </c>
      <c r="BQ85" s="21">
        <v>1</v>
      </c>
      <c r="BR85" s="21">
        <v>1</v>
      </c>
      <c r="BS85" s="21">
        <v>1</v>
      </c>
      <c r="BT85" s="21">
        <v>1</v>
      </c>
      <c r="BU85" s="21">
        <v>1</v>
      </c>
      <c r="BV85" s="21">
        <v>1</v>
      </c>
    </row>
    <row r="86" spans="1:74" x14ac:dyDescent="0.7">
      <c r="A86" s="18">
        <v>2013</v>
      </c>
      <c r="B86" s="18" t="s">
        <v>275</v>
      </c>
      <c r="C86" s="19" t="s">
        <v>286</v>
      </c>
      <c r="D86" s="20">
        <v>0</v>
      </c>
      <c r="E86" s="20">
        <v>0</v>
      </c>
      <c r="F86" s="20">
        <v>0</v>
      </c>
      <c r="G86" s="20">
        <v>0</v>
      </c>
      <c r="H86" s="20">
        <v>0</v>
      </c>
      <c r="I86" s="20">
        <v>0</v>
      </c>
      <c r="J86" s="20">
        <v>0</v>
      </c>
      <c r="K86" s="20">
        <v>0</v>
      </c>
      <c r="L86" s="20">
        <v>0</v>
      </c>
      <c r="M86" s="20">
        <v>0</v>
      </c>
      <c r="N86" s="20">
        <v>0</v>
      </c>
      <c r="O86" s="20">
        <v>0</v>
      </c>
      <c r="P86" s="20">
        <v>0</v>
      </c>
      <c r="Q86" s="20">
        <v>0</v>
      </c>
      <c r="R86" s="20">
        <v>0</v>
      </c>
      <c r="S86" s="20">
        <v>0</v>
      </c>
      <c r="T86" s="20">
        <v>0</v>
      </c>
      <c r="U86" s="20">
        <v>0</v>
      </c>
      <c r="V86" s="20">
        <v>0</v>
      </c>
      <c r="W86" s="20">
        <v>0</v>
      </c>
      <c r="X86" s="20">
        <v>0</v>
      </c>
      <c r="Y86" s="20">
        <v>9.8711641000000003E-2</v>
      </c>
      <c r="Z86" s="20">
        <v>0.12279130270000001</v>
      </c>
      <c r="AA86" s="20">
        <v>0.15997933619999999</v>
      </c>
      <c r="AB86" s="20">
        <v>0.20233955449999999</v>
      </c>
      <c r="AC86" s="20">
        <v>0.27030813750000005</v>
      </c>
      <c r="AD86" s="20">
        <v>0.38493332390000001</v>
      </c>
      <c r="AE86" s="20">
        <v>0.48552800000000007</v>
      </c>
      <c r="AF86" s="20">
        <v>0.59233900000000006</v>
      </c>
      <c r="AG86" s="20">
        <v>0.7018350000000001</v>
      </c>
      <c r="AH86" s="20">
        <v>0.79433000000000009</v>
      </c>
      <c r="AI86" s="20">
        <v>0.89191100000000001</v>
      </c>
      <c r="AJ86" s="20">
        <v>1</v>
      </c>
      <c r="AK86" s="20">
        <v>1</v>
      </c>
      <c r="AL86" s="20">
        <v>1</v>
      </c>
      <c r="AM86" s="20">
        <v>1</v>
      </c>
      <c r="AN86" s="20">
        <v>1</v>
      </c>
      <c r="AO86" s="20">
        <v>1</v>
      </c>
      <c r="AP86" s="20">
        <v>1</v>
      </c>
      <c r="AQ86" s="20">
        <v>1</v>
      </c>
      <c r="AR86" s="20">
        <v>1</v>
      </c>
      <c r="AS86" s="20">
        <v>1</v>
      </c>
      <c r="AT86" s="20">
        <v>1</v>
      </c>
      <c r="AU86" s="20">
        <v>1</v>
      </c>
      <c r="AV86" s="20">
        <v>1</v>
      </c>
      <c r="AW86" s="20">
        <v>1</v>
      </c>
      <c r="AX86" s="20">
        <v>1</v>
      </c>
      <c r="AY86" s="20">
        <v>1</v>
      </c>
      <c r="AZ86" s="20">
        <v>1</v>
      </c>
      <c r="BA86" s="20">
        <v>1</v>
      </c>
      <c r="BB86" s="20">
        <v>1</v>
      </c>
      <c r="BC86" s="20">
        <v>1</v>
      </c>
      <c r="BD86" s="20">
        <v>1</v>
      </c>
      <c r="BE86" s="20">
        <v>1</v>
      </c>
      <c r="BF86" s="20">
        <v>1</v>
      </c>
      <c r="BG86" s="20">
        <v>1</v>
      </c>
      <c r="BH86" s="20">
        <v>1</v>
      </c>
      <c r="BI86" s="20">
        <v>1</v>
      </c>
      <c r="BJ86" s="21">
        <v>1</v>
      </c>
      <c r="BK86" s="21">
        <v>1</v>
      </c>
      <c r="BL86" s="21">
        <v>1</v>
      </c>
      <c r="BM86" s="21">
        <v>1</v>
      </c>
      <c r="BN86" s="21">
        <v>1</v>
      </c>
      <c r="BO86" s="21">
        <v>1</v>
      </c>
      <c r="BP86" s="21">
        <v>1</v>
      </c>
      <c r="BQ86" s="21">
        <v>1</v>
      </c>
      <c r="BR86" s="21">
        <v>1</v>
      </c>
      <c r="BS86" s="21">
        <v>1</v>
      </c>
      <c r="BT86" s="21">
        <v>1</v>
      </c>
      <c r="BU86" s="21">
        <v>1</v>
      </c>
      <c r="BV86" s="21">
        <v>1</v>
      </c>
    </row>
    <row r="87" spans="1:74" x14ac:dyDescent="0.7">
      <c r="A87" s="18">
        <v>2013</v>
      </c>
      <c r="B87" s="18" t="s">
        <v>131</v>
      </c>
      <c r="C87" s="19" t="s">
        <v>283</v>
      </c>
      <c r="D87" s="20">
        <v>0</v>
      </c>
      <c r="E87" s="20">
        <v>0</v>
      </c>
      <c r="F87" s="20">
        <v>0</v>
      </c>
      <c r="G87" s="20">
        <v>0</v>
      </c>
      <c r="H87" s="20">
        <v>0</v>
      </c>
      <c r="I87" s="20">
        <v>0</v>
      </c>
      <c r="J87" s="20">
        <v>0</v>
      </c>
      <c r="K87" s="20">
        <v>0</v>
      </c>
      <c r="L87" s="20">
        <v>0</v>
      </c>
      <c r="M87" s="20">
        <v>0</v>
      </c>
      <c r="N87" s="20">
        <v>0</v>
      </c>
      <c r="O87" s="20">
        <v>0</v>
      </c>
      <c r="P87" s="20">
        <v>0</v>
      </c>
      <c r="Q87" s="20">
        <v>0</v>
      </c>
      <c r="R87" s="20">
        <v>0</v>
      </c>
      <c r="S87" s="20">
        <v>0</v>
      </c>
      <c r="T87" s="20">
        <v>0</v>
      </c>
      <c r="U87" s="20">
        <v>0</v>
      </c>
      <c r="V87" s="20">
        <v>0</v>
      </c>
      <c r="W87" s="20">
        <v>0.38785613530000002</v>
      </c>
      <c r="X87" s="20">
        <v>0.38626917650000003</v>
      </c>
      <c r="Y87" s="20">
        <v>0.38368498740000001</v>
      </c>
      <c r="Z87" s="20">
        <v>0.41739695660000009</v>
      </c>
      <c r="AA87" s="20">
        <v>0.46236505</v>
      </c>
      <c r="AB87" s="20">
        <v>0.53112311870000006</v>
      </c>
      <c r="AC87" s="20">
        <v>0.57939566110000007</v>
      </c>
      <c r="AD87" s="20">
        <v>0.66179430080000001</v>
      </c>
      <c r="AE87" s="20">
        <v>0.735344</v>
      </c>
      <c r="AF87" s="20">
        <v>0.81270600000000004</v>
      </c>
      <c r="AG87" s="20">
        <v>0.86977700000000013</v>
      </c>
      <c r="AH87" s="20">
        <v>0.90612000000000004</v>
      </c>
      <c r="AI87" s="20">
        <v>1.0017260000000001</v>
      </c>
      <c r="AJ87" s="20">
        <v>1</v>
      </c>
      <c r="AK87" s="20">
        <v>1</v>
      </c>
      <c r="AL87" s="20">
        <v>1</v>
      </c>
      <c r="AM87" s="20">
        <v>1</v>
      </c>
      <c r="AN87" s="20">
        <v>1</v>
      </c>
      <c r="AO87" s="20">
        <v>1</v>
      </c>
      <c r="AP87" s="20">
        <v>1</v>
      </c>
      <c r="AQ87" s="20">
        <v>1</v>
      </c>
      <c r="AR87" s="20">
        <v>1</v>
      </c>
      <c r="AS87" s="20">
        <v>1</v>
      </c>
      <c r="AT87" s="20">
        <v>1</v>
      </c>
      <c r="AU87" s="20">
        <v>1</v>
      </c>
      <c r="AV87" s="20">
        <v>1</v>
      </c>
      <c r="AW87" s="20">
        <v>1</v>
      </c>
      <c r="AX87" s="20">
        <v>1</v>
      </c>
      <c r="AY87" s="20">
        <v>1</v>
      </c>
      <c r="AZ87" s="20">
        <v>1</v>
      </c>
      <c r="BA87" s="20">
        <v>1</v>
      </c>
      <c r="BB87" s="20">
        <v>1</v>
      </c>
      <c r="BC87" s="20">
        <v>1</v>
      </c>
      <c r="BD87" s="20">
        <v>1</v>
      </c>
      <c r="BE87" s="20">
        <v>1</v>
      </c>
      <c r="BF87" s="20">
        <v>1</v>
      </c>
      <c r="BG87" s="20">
        <v>1</v>
      </c>
      <c r="BH87" s="20">
        <v>1</v>
      </c>
      <c r="BI87" s="20">
        <v>1</v>
      </c>
      <c r="BJ87" s="21">
        <v>1</v>
      </c>
      <c r="BK87" s="21">
        <v>1</v>
      </c>
      <c r="BL87" s="21">
        <v>1</v>
      </c>
      <c r="BM87" s="21">
        <v>1</v>
      </c>
      <c r="BN87" s="21">
        <v>1</v>
      </c>
      <c r="BO87" s="21">
        <v>1</v>
      </c>
      <c r="BP87" s="21">
        <v>1</v>
      </c>
      <c r="BQ87" s="21">
        <v>1</v>
      </c>
      <c r="BR87" s="21">
        <v>1</v>
      </c>
      <c r="BS87" s="21">
        <v>1</v>
      </c>
      <c r="BT87" s="21">
        <v>1</v>
      </c>
      <c r="BU87" s="21">
        <v>1</v>
      </c>
      <c r="BV87" s="21">
        <v>1</v>
      </c>
    </row>
    <row r="88" spans="1:74" x14ac:dyDescent="0.7">
      <c r="A88" s="18">
        <v>2013</v>
      </c>
      <c r="B88" s="18" t="s">
        <v>294</v>
      </c>
      <c r="C88" s="19" t="s">
        <v>29</v>
      </c>
      <c r="D88" s="20">
        <v>0</v>
      </c>
      <c r="E88" s="20">
        <v>0</v>
      </c>
      <c r="F88" s="20">
        <v>0</v>
      </c>
      <c r="G88" s="20">
        <v>0</v>
      </c>
      <c r="H88" s="20">
        <v>0</v>
      </c>
      <c r="I88" s="20">
        <v>0</v>
      </c>
      <c r="J88" s="20">
        <v>0</v>
      </c>
      <c r="K88" s="20">
        <v>0</v>
      </c>
      <c r="L88" s="20">
        <v>0</v>
      </c>
      <c r="M88" s="20">
        <v>0</v>
      </c>
      <c r="N88" s="20">
        <v>0</v>
      </c>
      <c r="O88" s="20">
        <v>0</v>
      </c>
      <c r="P88" s="20">
        <v>0</v>
      </c>
      <c r="Q88" s="20">
        <v>0</v>
      </c>
      <c r="R88" s="20">
        <v>0</v>
      </c>
      <c r="S88" s="20">
        <v>0</v>
      </c>
      <c r="T88" s="20">
        <v>0</v>
      </c>
      <c r="U88" s="20">
        <v>0</v>
      </c>
      <c r="V88" s="20">
        <v>0</v>
      </c>
      <c r="W88" s="20">
        <v>0</v>
      </c>
      <c r="X88" s="20">
        <v>0</v>
      </c>
      <c r="Y88" s="20">
        <v>0</v>
      </c>
      <c r="Z88" s="20">
        <v>5.3012945399999997E-2</v>
      </c>
      <c r="AA88" s="20">
        <v>5.7374854900000001E-2</v>
      </c>
      <c r="AB88" s="20">
        <v>6.3381275299999998E-2</v>
      </c>
      <c r="AC88" s="20">
        <v>0.11236731420000001</v>
      </c>
      <c r="AD88" s="20">
        <v>0.1673328711</v>
      </c>
      <c r="AE88" s="20">
        <v>0.24049700000000002</v>
      </c>
      <c r="AF88" s="20">
        <v>0.31553900000000001</v>
      </c>
      <c r="AG88" s="20">
        <v>0.43597000000000002</v>
      </c>
      <c r="AH88" s="20">
        <v>0.56667000000000001</v>
      </c>
      <c r="AI88" s="20">
        <v>0.6590990000000001</v>
      </c>
      <c r="AJ88" s="20">
        <v>0.757355</v>
      </c>
      <c r="AK88" s="20">
        <v>0.83058500000000013</v>
      </c>
      <c r="AL88" s="20">
        <v>0.89741899999999997</v>
      </c>
      <c r="AM88" s="20">
        <v>1</v>
      </c>
      <c r="AN88" s="20">
        <v>1</v>
      </c>
      <c r="AO88" s="20">
        <v>1</v>
      </c>
      <c r="AP88" s="20">
        <v>1</v>
      </c>
      <c r="AQ88" s="20">
        <v>1</v>
      </c>
      <c r="AR88" s="20">
        <v>1</v>
      </c>
      <c r="AS88" s="20">
        <v>1</v>
      </c>
      <c r="AT88" s="20">
        <v>1</v>
      </c>
      <c r="AU88" s="20">
        <v>1</v>
      </c>
      <c r="AV88" s="20">
        <v>1</v>
      </c>
      <c r="AW88" s="20">
        <v>1</v>
      </c>
      <c r="AX88" s="20">
        <v>1</v>
      </c>
      <c r="AY88" s="20">
        <v>1</v>
      </c>
      <c r="AZ88" s="20">
        <v>1</v>
      </c>
      <c r="BA88" s="20">
        <v>1</v>
      </c>
      <c r="BB88" s="20">
        <v>1</v>
      </c>
      <c r="BC88" s="20">
        <v>1</v>
      </c>
      <c r="BD88" s="20">
        <v>1</v>
      </c>
      <c r="BE88" s="20">
        <v>1</v>
      </c>
      <c r="BF88" s="20">
        <v>1</v>
      </c>
      <c r="BG88" s="20">
        <v>1</v>
      </c>
      <c r="BH88" s="20">
        <v>1</v>
      </c>
      <c r="BI88" s="20">
        <v>1</v>
      </c>
      <c r="BJ88" s="21">
        <v>1</v>
      </c>
      <c r="BK88" s="21">
        <v>1</v>
      </c>
      <c r="BL88" s="21">
        <v>1</v>
      </c>
      <c r="BM88" s="21">
        <v>1</v>
      </c>
      <c r="BN88" s="21">
        <v>1</v>
      </c>
      <c r="BO88" s="21">
        <v>1</v>
      </c>
      <c r="BP88" s="21">
        <v>1</v>
      </c>
      <c r="BQ88" s="21">
        <v>1</v>
      </c>
      <c r="BR88" s="21">
        <v>1</v>
      </c>
      <c r="BS88" s="21">
        <v>1</v>
      </c>
      <c r="BT88" s="21">
        <v>1</v>
      </c>
      <c r="BU88" s="21">
        <v>1</v>
      </c>
      <c r="BV88" s="21">
        <v>1</v>
      </c>
    </row>
    <row r="89" spans="1:74" x14ac:dyDescent="0.7">
      <c r="A89" s="18">
        <v>2013</v>
      </c>
      <c r="B89" s="18" t="s">
        <v>294</v>
      </c>
      <c r="C89" s="19" t="s">
        <v>31</v>
      </c>
      <c r="D89" s="20">
        <v>0</v>
      </c>
      <c r="E89" s="20">
        <v>0</v>
      </c>
      <c r="F89" s="20">
        <v>0</v>
      </c>
      <c r="G89" s="20">
        <v>0</v>
      </c>
      <c r="H89" s="20">
        <v>0</v>
      </c>
      <c r="I89" s="20">
        <v>0</v>
      </c>
      <c r="J89" s="20">
        <v>0</v>
      </c>
      <c r="K89" s="20">
        <v>0</v>
      </c>
      <c r="L89" s="20">
        <v>0</v>
      </c>
      <c r="M89" s="20">
        <v>0</v>
      </c>
      <c r="N89" s="20">
        <v>0</v>
      </c>
      <c r="O89" s="20">
        <v>0</v>
      </c>
      <c r="P89" s="20">
        <v>0</v>
      </c>
      <c r="Q89" s="20">
        <v>0</v>
      </c>
      <c r="R89" s="20">
        <v>0</v>
      </c>
      <c r="S89" s="20">
        <v>0</v>
      </c>
      <c r="T89" s="20">
        <v>0</v>
      </c>
      <c r="U89" s="20">
        <v>0</v>
      </c>
      <c r="V89" s="20">
        <v>0</v>
      </c>
      <c r="W89" s="20">
        <v>0</v>
      </c>
      <c r="X89" s="20">
        <v>0</v>
      </c>
      <c r="Y89" s="20">
        <v>0</v>
      </c>
      <c r="Z89" s="20">
        <v>6.22912937E-2</v>
      </c>
      <c r="AA89" s="20">
        <v>6.5939487699999993E-2</v>
      </c>
      <c r="AB89" s="20">
        <v>6.8600465599999993E-2</v>
      </c>
      <c r="AC89" s="20">
        <v>7.7933611899999991E-2</v>
      </c>
      <c r="AD89" s="20">
        <v>0.1256358933</v>
      </c>
      <c r="AE89" s="20">
        <v>0.19861499999999999</v>
      </c>
      <c r="AF89" s="20">
        <v>0.27399400000000002</v>
      </c>
      <c r="AG89" s="20">
        <v>0.393932</v>
      </c>
      <c r="AH89" s="20">
        <v>0.50315500000000002</v>
      </c>
      <c r="AI89" s="20">
        <v>0.594723</v>
      </c>
      <c r="AJ89" s="20">
        <v>0.68964999999999999</v>
      </c>
      <c r="AK89" s="20">
        <v>0.75486100000000012</v>
      </c>
      <c r="AL89" s="20">
        <v>0.81550900000000004</v>
      </c>
      <c r="AM89" s="20">
        <v>0.86886700000000006</v>
      </c>
      <c r="AN89" s="20">
        <v>1</v>
      </c>
      <c r="AO89" s="20">
        <v>1</v>
      </c>
      <c r="AP89" s="20">
        <v>1</v>
      </c>
      <c r="AQ89" s="20">
        <v>1</v>
      </c>
      <c r="AR89" s="20">
        <v>1</v>
      </c>
      <c r="AS89" s="20">
        <v>1</v>
      </c>
      <c r="AT89" s="20">
        <v>1</v>
      </c>
      <c r="AU89" s="20">
        <v>1</v>
      </c>
      <c r="AV89" s="20">
        <v>1</v>
      </c>
      <c r="AW89" s="20">
        <v>1</v>
      </c>
      <c r="AX89" s="20">
        <v>1</v>
      </c>
      <c r="AY89" s="20">
        <v>1</v>
      </c>
      <c r="AZ89" s="20">
        <v>1</v>
      </c>
      <c r="BA89" s="20">
        <v>1</v>
      </c>
      <c r="BB89" s="20">
        <v>1</v>
      </c>
      <c r="BC89" s="20">
        <v>1</v>
      </c>
      <c r="BD89" s="20">
        <v>1</v>
      </c>
      <c r="BE89" s="20">
        <v>1</v>
      </c>
      <c r="BF89" s="20">
        <v>1</v>
      </c>
      <c r="BG89" s="20">
        <v>1</v>
      </c>
      <c r="BH89" s="20">
        <v>1</v>
      </c>
      <c r="BI89" s="20">
        <v>1</v>
      </c>
      <c r="BJ89" s="21">
        <v>1</v>
      </c>
      <c r="BK89" s="21">
        <v>1</v>
      </c>
      <c r="BL89" s="21">
        <v>1</v>
      </c>
      <c r="BM89" s="21">
        <v>1</v>
      </c>
      <c r="BN89" s="21">
        <v>1</v>
      </c>
      <c r="BO89" s="21">
        <v>1</v>
      </c>
      <c r="BP89" s="21">
        <v>1</v>
      </c>
      <c r="BQ89" s="21">
        <v>1</v>
      </c>
      <c r="BR89" s="21">
        <v>1</v>
      </c>
      <c r="BS89" s="21">
        <v>1</v>
      </c>
      <c r="BT89" s="21">
        <v>1</v>
      </c>
      <c r="BU89" s="21">
        <v>1</v>
      </c>
      <c r="BV89" s="21">
        <v>1</v>
      </c>
    </row>
    <row r="90" spans="1:74" x14ac:dyDescent="0.7">
      <c r="A90" s="18">
        <v>2013</v>
      </c>
      <c r="B90" s="18" t="s">
        <v>294</v>
      </c>
      <c r="C90" s="19" t="s">
        <v>30</v>
      </c>
      <c r="D90" s="20">
        <v>0</v>
      </c>
      <c r="E90" s="20">
        <v>0</v>
      </c>
      <c r="F90" s="20">
        <v>0</v>
      </c>
      <c r="G90" s="20">
        <v>0</v>
      </c>
      <c r="H90" s="20">
        <v>0</v>
      </c>
      <c r="I90" s="20">
        <v>0</v>
      </c>
      <c r="J90" s="20">
        <v>0</v>
      </c>
      <c r="K90" s="20">
        <v>0</v>
      </c>
      <c r="L90" s="20">
        <v>0</v>
      </c>
      <c r="M90" s="20">
        <v>0</v>
      </c>
      <c r="N90" s="20">
        <v>0</v>
      </c>
      <c r="O90" s="20">
        <v>0</v>
      </c>
      <c r="P90" s="20">
        <v>0</v>
      </c>
      <c r="Q90" s="20">
        <v>0</v>
      </c>
      <c r="R90" s="20">
        <v>0</v>
      </c>
      <c r="S90" s="20">
        <v>0</v>
      </c>
      <c r="T90" s="20">
        <v>0</v>
      </c>
      <c r="U90" s="20">
        <v>0</v>
      </c>
      <c r="V90" s="20">
        <v>0</v>
      </c>
      <c r="W90" s="20">
        <v>0</v>
      </c>
      <c r="X90" s="20">
        <v>0</v>
      </c>
      <c r="Y90" s="20">
        <v>0</v>
      </c>
      <c r="Z90" s="20">
        <v>6.1676186700000003E-2</v>
      </c>
      <c r="AA90" s="20">
        <v>6.4698298899999993E-2</v>
      </c>
      <c r="AB90" s="20">
        <v>6.8411118699999995E-2</v>
      </c>
      <c r="AC90" s="20">
        <v>9.007041989999999E-2</v>
      </c>
      <c r="AD90" s="20">
        <v>0.1437014331</v>
      </c>
      <c r="AE90" s="20">
        <v>0.202788</v>
      </c>
      <c r="AF90" s="20">
        <v>0.28360400000000008</v>
      </c>
      <c r="AG90" s="20">
        <v>0.43007499999999999</v>
      </c>
      <c r="AH90" s="20">
        <v>0.528196</v>
      </c>
      <c r="AI90" s="20">
        <v>0.63008600000000003</v>
      </c>
      <c r="AJ90" s="20">
        <v>0.70267800000000014</v>
      </c>
      <c r="AK90" s="20">
        <v>0.79166599999999998</v>
      </c>
      <c r="AL90" s="20">
        <v>0.856298</v>
      </c>
      <c r="AM90" s="20">
        <v>1</v>
      </c>
      <c r="AN90" s="20">
        <v>1</v>
      </c>
      <c r="AO90" s="20">
        <v>1</v>
      </c>
      <c r="AP90" s="20">
        <v>1</v>
      </c>
      <c r="AQ90" s="20">
        <v>1</v>
      </c>
      <c r="AR90" s="20">
        <v>1</v>
      </c>
      <c r="AS90" s="20">
        <v>1</v>
      </c>
      <c r="AT90" s="20">
        <v>1</v>
      </c>
      <c r="AU90" s="20">
        <v>1</v>
      </c>
      <c r="AV90" s="20">
        <v>1</v>
      </c>
      <c r="AW90" s="20">
        <v>1</v>
      </c>
      <c r="AX90" s="20">
        <v>1</v>
      </c>
      <c r="AY90" s="20">
        <v>1</v>
      </c>
      <c r="AZ90" s="20">
        <v>1</v>
      </c>
      <c r="BA90" s="20">
        <v>1</v>
      </c>
      <c r="BB90" s="20">
        <v>1</v>
      </c>
      <c r="BC90" s="20">
        <v>1</v>
      </c>
      <c r="BD90" s="20">
        <v>1</v>
      </c>
      <c r="BE90" s="20">
        <v>1</v>
      </c>
      <c r="BF90" s="20">
        <v>1</v>
      </c>
      <c r="BG90" s="20">
        <v>1</v>
      </c>
      <c r="BH90" s="20">
        <v>1</v>
      </c>
      <c r="BI90" s="20">
        <v>1</v>
      </c>
      <c r="BJ90" s="21">
        <v>1</v>
      </c>
      <c r="BK90" s="21">
        <v>1</v>
      </c>
      <c r="BL90" s="21">
        <v>1</v>
      </c>
      <c r="BM90" s="21">
        <v>1</v>
      </c>
      <c r="BN90" s="21">
        <v>1</v>
      </c>
      <c r="BO90" s="21">
        <v>1</v>
      </c>
      <c r="BP90" s="21">
        <v>1</v>
      </c>
      <c r="BQ90" s="21">
        <v>1</v>
      </c>
      <c r="BR90" s="21">
        <v>1</v>
      </c>
      <c r="BS90" s="21">
        <v>1</v>
      </c>
      <c r="BT90" s="21">
        <v>1</v>
      </c>
      <c r="BU90" s="21">
        <v>1</v>
      </c>
      <c r="BV90" s="21">
        <v>1</v>
      </c>
    </row>
    <row r="91" spans="1:74" x14ac:dyDescent="0.7">
      <c r="A91" s="18">
        <v>2013</v>
      </c>
      <c r="B91" s="18" t="s">
        <v>284</v>
      </c>
      <c r="C91" s="19" t="s">
        <v>27</v>
      </c>
      <c r="D91" s="20">
        <v>0</v>
      </c>
      <c r="E91" s="20">
        <v>0</v>
      </c>
      <c r="F91" s="20">
        <v>0</v>
      </c>
      <c r="G91" s="20">
        <v>0</v>
      </c>
      <c r="H91" s="20">
        <v>0</v>
      </c>
      <c r="I91" s="20">
        <v>0</v>
      </c>
      <c r="J91" s="20">
        <v>0</v>
      </c>
      <c r="K91" s="20">
        <v>0</v>
      </c>
      <c r="L91" s="20">
        <v>0</v>
      </c>
      <c r="M91" s="20">
        <v>0</v>
      </c>
      <c r="N91" s="20">
        <v>0</v>
      </c>
      <c r="O91" s="20">
        <v>0</v>
      </c>
      <c r="P91" s="20">
        <v>0</v>
      </c>
      <c r="Q91" s="20">
        <v>0</v>
      </c>
      <c r="R91" s="20">
        <v>0</v>
      </c>
      <c r="S91" s="20">
        <v>0</v>
      </c>
      <c r="T91" s="20">
        <v>0</v>
      </c>
      <c r="U91" s="20">
        <v>0</v>
      </c>
      <c r="V91" s="20">
        <v>0</v>
      </c>
      <c r="W91" s="20">
        <v>0</v>
      </c>
      <c r="X91" s="20">
        <v>0.36184007759999998</v>
      </c>
      <c r="Y91" s="20">
        <v>0.35592901970000002</v>
      </c>
      <c r="Z91" s="20">
        <v>0.36547942350000001</v>
      </c>
      <c r="AA91" s="20">
        <v>0.40239364260000005</v>
      </c>
      <c r="AB91" s="20">
        <v>0.4476134947</v>
      </c>
      <c r="AC91" s="20">
        <v>0.50635514540000004</v>
      </c>
      <c r="AD91" s="20">
        <v>0.58998081410000003</v>
      </c>
      <c r="AE91" s="20">
        <v>0.64267200000000002</v>
      </c>
      <c r="AF91" s="20">
        <v>0.73560200000000009</v>
      </c>
      <c r="AG91" s="20">
        <v>0.8171210000000001</v>
      </c>
      <c r="AH91" s="20">
        <v>0.92158100000000009</v>
      </c>
      <c r="AI91" s="20">
        <v>0.97376800000000008</v>
      </c>
      <c r="AJ91" s="20">
        <v>1</v>
      </c>
      <c r="AK91" s="20">
        <v>1</v>
      </c>
      <c r="AL91" s="20">
        <v>1</v>
      </c>
      <c r="AM91" s="20">
        <v>1</v>
      </c>
      <c r="AN91" s="20">
        <v>1</v>
      </c>
      <c r="AO91" s="20">
        <v>1</v>
      </c>
      <c r="AP91" s="20">
        <v>1</v>
      </c>
      <c r="AQ91" s="20">
        <v>1</v>
      </c>
      <c r="AR91" s="20">
        <v>1</v>
      </c>
      <c r="AS91" s="20">
        <v>1</v>
      </c>
      <c r="AT91" s="20">
        <v>1</v>
      </c>
      <c r="AU91" s="20">
        <v>1</v>
      </c>
      <c r="AV91" s="20">
        <v>1</v>
      </c>
      <c r="AW91" s="20">
        <v>1</v>
      </c>
      <c r="AX91" s="20">
        <v>1</v>
      </c>
      <c r="AY91" s="20">
        <v>1</v>
      </c>
      <c r="AZ91" s="20">
        <v>1</v>
      </c>
      <c r="BA91" s="20">
        <v>1</v>
      </c>
      <c r="BB91" s="20">
        <v>1</v>
      </c>
      <c r="BC91" s="20">
        <v>1</v>
      </c>
      <c r="BD91" s="20">
        <v>1</v>
      </c>
      <c r="BE91" s="20">
        <v>1</v>
      </c>
      <c r="BF91" s="20">
        <v>1</v>
      </c>
      <c r="BG91" s="20">
        <v>1</v>
      </c>
      <c r="BH91" s="20">
        <v>1</v>
      </c>
      <c r="BI91" s="20">
        <v>1</v>
      </c>
      <c r="BJ91" s="21">
        <v>1</v>
      </c>
      <c r="BK91" s="21">
        <v>1</v>
      </c>
      <c r="BL91" s="21">
        <v>1</v>
      </c>
      <c r="BM91" s="21">
        <v>1</v>
      </c>
      <c r="BN91" s="21">
        <v>1</v>
      </c>
      <c r="BO91" s="21">
        <v>1</v>
      </c>
      <c r="BP91" s="21">
        <v>1</v>
      </c>
      <c r="BQ91" s="21">
        <v>1</v>
      </c>
      <c r="BR91" s="21">
        <v>1</v>
      </c>
      <c r="BS91" s="21">
        <v>1</v>
      </c>
      <c r="BT91" s="21">
        <v>1</v>
      </c>
      <c r="BU91" s="21">
        <v>1</v>
      </c>
      <c r="BV91" s="21">
        <v>1</v>
      </c>
    </row>
    <row r="92" spans="1:74" x14ac:dyDescent="0.7">
      <c r="A92" s="18">
        <v>2013</v>
      </c>
      <c r="B92" s="18" t="s">
        <v>190</v>
      </c>
      <c r="C92" s="19" t="s">
        <v>293</v>
      </c>
      <c r="D92" s="20">
        <v>0</v>
      </c>
      <c r="E92" s="20">
        <v>0</v>
      </c>
      <c r="F92" s="20">
        <v>0</v>
      </c>
      <c r="G92" s="20">
        <v>0</v>
      </c>
      <c r="H92" s="20">
        <v>0</v>
      </c>
      <c r="I92" s="20">
        <v>0</v>
      </c>
      <c r="J92" s="20">
        <v>0</v>
      </c>
      <c r="K92" s="20">
        <v>0</v>
      </c>
      <c r="L92" s="20">
        <v>0</v>
      </c>
      <c r="M92" s="20">
        <v>0</v>
      </c>
      <c r="N92" s="20">
        <v>0</v>
      </c>
      <c r="O92" s="20">
        <v>0</v>
      </c>
      <c r="P92" s="20">
        <v>0</v>
      </c>
      <c r="Q92" s="20">
        <v>0</v>
      </c>
      <c r="R92" s="20">
        <v>0</v>
      </c>
      <c r="S92" s="20">
        <v>0</v>
      </c>
      <c r="T92" s="20">
        <v>0</v>
      </c>
      <c r="U92" s="20">
        <v>0</v>
      </c>
      <c r="V92" s="20">
        <v>0</v>
      </c>
      <c r="W92" s="20">
        <v>0</v>
      </c>
      <c r="X92" s="20">
        <v>0</v>
      </c>
      <c r="Y92" s="20">
        <v>0</v>
      </c>
      <c r="Z92" s="20">
        <v>0.32280146960000006</v>
      </c>
      <c r="AA92" s="20">
        <v>0.32436695370000002</v>
      </c>
      <c r="AB92" s="20">
        <v>0.33343963530000004</v>
      </c>
      <c r="AC92" s="20">
        <v>0.38044323409999997</v>
      </c>
      <c r="AD92" s="20">
        <v>0.43651831530000001</v>
      </c>
      <c r="AE92" s="20">
        <v>0.49187800000000009</v>
      </c>
      <c r="AF92" s="20">
        <v>0.56583800000000006</v>
      </c>
      <c r="AG92" s="20">
        <v>0.66942599999999997</v>
      </c>
      <c r="AH92" s="20">
        <v>0.745479</v>
      </c>
      <c r="AI92" s="20">
        <v>0.81560299999999997</v>
      </c>
      <c r="AJ92" s="20">
        <v>0.88244500000000003</v>
      </c>
      <c r="AK92" s="20">
        <v>1</v>
      </c>
      <c r="AL92" s="20">
        <v>1</v>
      </c>
      <c r="AM92" s="20">
        <v>1</v>
      </c>
      <c r="AN92" s="20">
        <v>1</v>
      </c>
      <c r="AO92" s="20">
        <v>1</v>
      </c>
      <c r="AP92" s="20">
        <v>1</v>
      </c>
      <c r="AQ92" s="20">
        <v>1</v>
      </c>
      <c r="AR92" s="20">
        <v>1</v>
      </c>
      <c r="AS92" s="20">
        <v>1</v>
      </c>
      <c r="AT92" s="20">
        <v>1</v>
      </c>
      <c r="AU92" s="20">
        <v>1</v>
      </c>
      <c r="AV92" s="20">
        <v>1</v>
      </c>
      <c r="AW92" s="20">
        <v>1</v>
      </c>
      <c r="AX92" s="20">
        <v>1</v>
      </c>
      <c r="AY92" s="20">
        <v>1</v>
      </c>
      <c r="AZ92" s="20">
        <v>1</v>
      </c>
      <c r="BA92" s="20">
        <v>1</v>
      </c>
      <c r="BB92" s="20">
        <v>1</v>
      </c>
      <c r="BC92" s="20">
        <v>1</v>
      </c>
      <c r="BD92" s="20">
        <v>1</v>
      </c>
      <c r="BE92" s="20">
        <v>1</v>
      </c>
      <c r="BF92" s="20">
        <v>1</v>
      </c>
      <c r="BG92" s="20">
        <v>1</v>
      </c>
      <c r="BH92" s="20">
        <v>1</v>
      </c>
      <c r="BI92" s="20">
        <v>1</v>
      </c>
      <c r="BJ92" s="21">
        <v>1</v>
      </c>
      <c r="BK92" s="21">
        <v>1</v>
      </c>
      <c r="BL92" s="21">
        <v>1</v>
      </c>
      <c r="BM92" s="21">
        <v>1</v>
      </c>
      <c r="BN92" s="21">
        <v>1</v>
      </c>
      <c r="BO92" s="21">
        <v>1</v>
      </c>
      <c r="BP92" s="21">
        <v>1</v>
      </c>
      <c r="BQ92" s="21">
        <v>1</v>
      </c>
      <c r="BR92" s="21">
        <v>1</v>
      </c>
      <c r="BS92" s="21">
        <v>1</v>
      </c>
      <c r="BT92" s="21">
        <v>1</v>
      </c>
      <c r="BU92" s="21">
        <v>1</v>
      </c>
      <c r="BV92" s="21">
        <v>1</v>
      </c>
    </row>
    <row r="93" spans="1:74" x14ac:dyDescent="0.7">
      <c r="A93" s="18">
        <v>2013</v>
      </c>
      <c r="B93" s="18" t="s">
        <v>224</v>
      </c>
      <c r="C93" s="19" t="s">
        <v>26</v>
      </c>
      <c r="D93" s="20">
        <v>0</v>
      </c>
      <c r="E93" s="20">
        <v>0</v>
      </c>
      <c r="F93" s="20">
        <v>0</v>
      </c>
      <c r="G93" s="20">
        <v>0</v>
      </c>
      <c r="H93" s="20">
        <v>0</v>
      </c>
      <c r="I93" s="20">
        <v>0</v>
      </c>
      <c r="J93" s="20">
        <v>0</v>
      </c>
      <c r="K93" s="20">
        <v>0</v>
      </c>
      <c r="L93" s="20">
        <v>0</v>
      </c>
      <c r="M93" s="20">
        <v>0</v>
      </c>
      <c r="N93" s="20">
        <v>0</v>
      </c>
      <c r="O93" s="20">
        <v>0</v>
      </c>
      <c r="P93" s="20">
        <v>0</v>
      </c>
      <c r="Q93" s="20">
        <v>0</v>
      </c>
      <c r="R93" s="20">
        <v>0</v>
      </c>
      <c r="S93" s="20">
        <v>0</v>
      </c>
      <c r="T93" s="20">
        <v>0</v>
      </c>
      <c r="U93" s="20">
        <v>0</v>
      </c>
      <c r="V93" s="20">
        <v>0</v>
      </c>
      <c r="W93" s="20">
        <v>0.13192932199999999</v>
      </c>
      <c r="X93" s="20">
        <v>0.13174798770000001</v>
      </c>
      <c r="Y93" s="20">
        <v>0.13782347100000003</v>
      </c>
      <c r="Z93" s="20">
        <v>0.21201615010000002</v>
      </c>
      <c r="AA93" s="20">
        <v>0.28097973119999997</v>
      </c>
      <c r="AB93" s="20">
        <v>0.39912255459999996</v>
      </c>
      <c r="AC93" s="20">
        <v>0.53413530209999993</v>
      </c>
      <c r="AD93" s="20">
        <v>0.6604329082</v>
      </c>
      <c r="AE93" s="20">
        <v>0.76961600000000008</v>
      </c>
      <c r="AF93" s="20">
        <v>0.87276200000000004</v>
      </c>
      <c r="AG93" s="20">
        <v>0.92362000000000011</v>
      </c>
      <c r="AH93" s="20">
        <v>1</v>
      </c>
      <c r="AI93" s="20">
        <v>1</v>
      </c>
      <c r="AJ93" s="20">
        <v>1</v>
      </c>
      <c r="AK93" s="20">
        <v>1</v>
      </c>
      <c r="AL93" s="20">
        <v>1</v>
      </c>
      <c r="AM93" s="20">
        <v>1</v>
      </c>
      <c r="AN93" s="20">
        <v>1</v>
      </c>
      <c r="AO93" s="20">
        <v>1</v>
      </c>
      <c r="AP93" s="20">
        <v>1</v>
      </c>
      <c r="AQ93" s="20">
        <v>1</v>
      </c>
      <c r="AR93" s="20">
        <v>1</v>
      </c>
      <c r="AS93" s="20">
        <v>1</v>
      </c>
      <c r="AT93" s="20">
        <v>1</v>
      </c>
      <c r="AU93" s="20">
        <v>1</v>
      </c>
      <c r="AV93" s="20">
        <v>1</v>
      </c>
      <c r="AW93" s="20">
        <v>1</v>
      </c>
      <c r="AX93" s="20">
        <v>1</v>
      </c>
      <c r="AY93" s="20">
        <v>1</v>
      </c>
      <c r="AZ93" s="20">
        <v>1</v>
      </c>
      <c r="BA93" s="20">
        <v>1</v>
      </c>
      <c r="BB93" s="20">
        <v>1</v>
      </c>
      <c r="BC93" s="20">
        <v>1</v>
      </c>
      <c r="BD93" s="20">
        <v>1</v>
      </c>
      <c r="BE93" s="20">
        <v>1</v>
      </c>
      <c r="BF93" s="20">
        <v>1</v>
      </c>
      <c r="BG93" s="20">
        <v>1</v>
      </c>
      <c r="BH93" s="20">
        <v>1</v>
      </c>
      <c r="BI93" s="20">
        <v>1</v>
      </c>
      <c r="BJ93" s="21">
        <v>1</v>
      </c>
      <c r="BK93" s="21">
        <v>1</v>
      </c>
      <c r="BL93" s="21">
        <v>1</v>
      </c>
      <c r="BM93" s="21">
        <v>1</v>
      </c>
      <c r="BN93" s="21">
        <v>1</v>
      </c>
      <c r="BO93" s="21">
        <v>1</v>
      </c>
      <c r="BP93" s="21">
        <v>1</v>
      </c>
      <c r="BQ93" s="21">
        <v>1</v>
      </c>
      <c r="BR93" s="21">
        <v>1</v>
      </c>
      <c r="BS93" s="21">
        <v>1</v>
      </c>
      <c r="BT93" s="21">
        <v>1</v>
      </c>
      <c r="BU93" s="21">
        <v>1</v>
      </c>
      <c r="BV93" s="21">
        <v>1</v>
      </c>
    </row>
    <row r="94" spans="1:74" x14ac:dyDescent="0.7">
      <c r="A94" s="18">
        <v>2013</v>
      </c>
      <c r="B94" s="18" t="s">
        <v>289</v>
      </c>
      <c r="C94" s="19" t="s">
        <v>28</v>
      </c>
      <c r="D94" s="20">
        <v>0</v>
      </c>
      <c r="E94" s="20">
        <v>0</v>
      </c>
      <c r="F94" s="20">
        <v>0</v>
      </c>
      <c r="G94" s="20">
        <v>0</v>
      </c>
      <c r="H94" s="20">
        <v>0</v>
      </c>
      <c r="I94" s="20">
        <v>0</v>
      </c>
      <c r="J94" s="20">
        <v>0</v>
      </c>
      <c r="K94" s="20">
        <v>0</v>
      </c>
      <c r="L94" s="20">
        <v>0</v>
      </c>
      <c r="M94" s="20">
        <v>0</v>
      </c>
      <c r="N94" s="20">
        <v>0</v>
      </c>
      <c r="O94" s="20">
        <v>0</v>
      </c>
      <c r="P94" s="20">
        <v>0</v>
      </c>
      <c r="Q94" s="20">
        <v>0</v>
      </c>
      <c r="R94" s="20">
        <v>0</v>
      </c>
      <c r="S94" s="20">
        <v>0</v>
      </c>
      <c r="T94" s="20">
        <v>0</v>
      </c>
      <c r="U94" s="20">
        <v>0</v>
      </c>
      <c r="V94" s="20">
        <v>0</v>
      </c>
      <c r="W94" s="20">
        <v>0</v>
      </c>
      <c r="X94" s="20">
        <v>0</v>
      </c>
      <c r="Y94" s="20">
        <v>0</v>
      </c>
      <c r="Z94" s="20">
        <v>0.1651191632</v>
      </c>
      <c r="AA94" s="20">
        <v>0.1688086157</v>
      </c>
      <c r="AB94" s="20">
        <v>0.18099618100000001</v>
      </c>
      <c r="AC94" s="20">
        <v>0.23439972850000002</v>
      </c>
      <c r="AD94" s="20">
        <v>0.2910981567</v>
      </c>
      <c r="AE94" s="20">
        <v>0.36222799999999999</v>
      </c>
      <c r="AF94" s="20">
        <v>0.42772000000000004</v>
      </c>
      <c r="AG94" s="20">
        <v>0.53163700000000003</v>
      </c>
      <c r="AH94" s="20">
        <v>0.62186300000000005</v>
      </c>
      <c r="AI94" s="20">
        <v>0.71316500000000005</v>
      </c>
      <c r="AJ94" s="20">
        <v>0.80173899999999998</v>
      </c>
      <c r="AK94" s="20">
        <v>0.86053800000000014</v>
      </c>
      <c r="AL94" s="20">
        <v>1</v>
      </c>
      <c r="AM94" s="20">
        <v>1</v>
      </c>
      <c r="AN94" s="20">
        <v>1</v>
      </c>
      <c r="AO94" s="20">
        <v>1</v>
      </c>
      <c r="AP94" s="20">
        <v>1</v>
      </c>
      <c r="AQ94" s="20">
        <v>1</v>
      </c>
      <c r="AR94" s="20">
        <v>1</v>
      </c>
      <c r="AS94" s="20">
        <v>1</v>
      </c>
      <c r="AT94" s="20">
        <v>1</v>
      </c>
      <c r="AU94" s="20">
        <v>1</v>
      </c>
      <c r="AV94" s="20">
        <v>1</v>
      </c>
      <c r="AW94" s="20">
        <v>1</v>
      </c>
      <c r="AX94" s="20">
        <v>1</v>
      </c>
      <c r="AY94" s="20">
        <v>1</v>
      </c>
      <c r="AZ94" s="20">
        <v>1</v>
      </c>
      <c r="BA94" s="20">
        <v>1</v>
      </c>
      <c r="BB94" s="20">
        <v>1</v>
      </c>
      <c r="BC94" s="20">
        <v>1</v>
      </c>
      <c r="BD94" s="20">
        <v>1</v>
      </c>
      <c r="BE94" s="20">
        <v>1</v>
      </c>
      <c r="BF94" s="20">
        <v>1</v>
      </c>
      <c r="BG94" s="20">
        <v>1</v>
      </c>
      <c r="BH94" s="21">
        <v>1</v>
      </c>
      <c r="BI94" s="21">
        <v>1</v>
      </c>
      <c r="BJ94" s="21">
        <v>1</v>
      </c>
      <c r="BK94" s="21">
        <v>1</v>
      </c>
      <c r="BL94" s="21">
        <v>1</v>
      </c>
      <c r="BM94" s="21">
        <v>1</v>
      </c>
      <c r="BN94" s="21">
        <v>1</v>
      </c>
      <c r="BO94" s="21">
        <v>1</v>
      </c>
      <c r="BP94" s="21">
        <v>1</v>
      </c>
      <c r="BQ94" s="21">
        <v>1</v>
      </c>
      <c r="BR94" s="21">
        <v>1</v>
      </c>
      <c r="BS94" s="21">
        <v>1</v>
      </c>
      <c r="BT94" s="21">
        <v>1</v>
      </c>
      <c r="BU94" s="21">
        <v>1</v>
      </c>
      <c r="BV94" s="21">
        <v>1</v>
      </c>
    </row>
    <row r="95" spans="1:74" x14ac:dyDescent="0.7">
      <c r="A95" s="18">
        <v>2013</v>
      </c>
      <c r="B95" s="18" t="s">
        <v>275</v>
      </c>
      <c r="C95" s="19" t="s">
        <v>287</v>
      </c>
      <c r="D95" s="20">
        <v>0</v>
      </c>
      <c r="E95" s="20">
        <v>0</v>
      </c>
      <c r="F95" s="20">
        <v>0</v>
      </c>
      <c r="G95" s="20">
        <v>0</v>
      </c>
      <c r="H95" s="20">
        <v>0</v>
      </c>
      <c r="I95" s="20">
        <v>0</v>
      </c>
      <c r="J95" s="20">
        <v>0</v>
      </c>
      <c r="K95" s="20">
        <v>0</v>
      </c>
      <c r="L95" s="20">
        <v>0</v>
      </c>
      <c r="M95" s="20">
        <v>0</v>
      </c>
      <c r="N95" s="20">
        <v>0</v>
      </c>
      <c r="O95" s="20">
        <v>0</v>
      </c>
      <c r="P95" s="20">
        <v>0</v>
      </c>
      <c r="Q95" s="20">
        <v>0</v>
      </c>
      <c r="R95" s="20">
        <v>0</v>
      </c>
      <c r="S95" s="20">
        <v>0</v>
      </c>
      <c r="T95" s="20">
        <v>0</v>
      </c>
      <c r="U95" s="20">
        <v>0</v>
      </c>
      <c r="V95" s="20">
        <v>0</v>
      </c>
      <c r="W95" s="20">
        <v>0</v>
      </c>
      <c r="X95" s="20">
        <v>0</v>
      </c>
      <c r="Y95" s="20">
        <v>0</v>
      </c>
      <c r="Z95" s="20">
        <v>0.14556691389999998</v>
      </c>
      <c r="AA95" s="20">
        <v>0.13217766550000001</v>
      </c>
      <c r="AB95" s="20">
        <v>0.17205748710000002</v>
      </c>
      <c r="AC95" s="20">
        <v>0.23877541220000004</v>
      </c>
      <c r="AD95" s="20">
        <v>0.32546632870000003</v>
      </c>
      <c r="AE95" s="20">
        <v>0.43781600000000009</v>
      </c>
      <c r="AF95" s="20">
        <v>0.54925100000000004</v>
      </c>
      <c r="AG95" s="20">
        <v>0.66260900000000011</v>
      </c>
      <c r="AH95" s="20">
        <v>0.75202400000000003</v>
      </c>
      <c r="AI95" s="20">
        <v>0.80945900000000004</v>
      </c>
      <c r="AJ95" s="20">
        <v>0.85825600000000013</v>
      </c>
      <c r="AK95" s="20">
        <v>1</v>
      </c>
      <c r="AL95" s="20">
        <v>1</v>
      </c>
      <c r="AM95" s="20">
        <v>1</v>
      </c>
      <c r="AN95" s="20">
        <v>1</v>
      </c>
      <c r="AO95" s="20">
        <v>1</v>
      </c>
      <c r="AP95" s="20">
        <v>1</v>
      </c>
      <c r="AQ95" s="20">
        <v>1</v>
      </c>
      <c r="AR95" s="20">
        <v>1</v>
      </c>
      <c r="AS95" s="20">
        <v>1</v>
      </c>
      <c r="AT95" s="20">
        <v>1</v>
      </c>
      <c r="AU95" s="20">
        <v>1</v>
      </c>
      <c r="AV95" s="20">
        <v>1</v>
      </c>
      <c r="AW95" s="20">
        <v>1</v>
      </c>
      <c r="AX95" s="20">
        <v>1</v>
      </c>
      <c r="AY95" s="20">
        <v>1</v>
      </c>
      <c r="AZ95" s="20">
        <v>1</v>
      </c>
      <c r="BA95" s="20">
        <v>1</v>
      </c>
      <c r="BB95" s="20">
        <v>1</v>
      </c>
      <c r="BC95" s="20">
        <v>1</v>
      </c>
      <c r="BD95" s="20">
        <v>1</v>
      </c>
      <c r="BE95" s="20">
        <v>1</v>
      </c>
      <c r="BF95" s="20">
        <v>1</v>
      </c>
      <c r="BG95" s="20">
        <v>1</v>
      </c>
      <c r="BH95" s="21">
        <v>1</v>
      </c>
      <c r="BI95" s="21">
        <v>1</v>
      </c>
      <c r="BJ95" s="21">
        <v>1</v>
      </c>
      <c r="BK95" s="21">
        <v>1</v>
      </c>
      <c r="BL95" s="21">
        <v>1</v>
      </c>
      <c r="BM95" s="21">
        <v>1</v>
      </c>
      <c r="BN95" s="21">
        <v>1</v>
      </c>
      <c r="BO95" s="21">
        <v>1</v>
      </c>
      <c r="BP95" s="21">
        <v>1</v>
      </c>
      <c r="BQ95" s="21">
        <v>1</v>
      </c>
      <c r="BR95" s="21">
        <v>1</v>
      </c>
      <c r="BS95" s="21">
        <v>1</v>
      </c>
      <c r="BT95" s="21">
        <v>1</v>
      </c>
      <c r="BU95" s="21">
        <v>1</v>
      </c>
      <c r="BV95" s="21">
        <v>1</v>
      </c>
    </row>
    <row r="96" spans="1:74" x14ac:dyDescent="0.7">
      <c r="A96" s="18">
        <v>2013</v>
      </c>
      <c r="B96" s="18" t="s">
        <v>142</v>
      </c>
      <c r="C96" s="19" t="s">
        <v>282</v>
      </c>
      <c r="D96" s="20">
        <v>0</v>
      </c>
      <c r="E96" s="20">
        <v>0</v>
      </c>
      <c r="F96" s="20">
        <v>0</v>
      </c>
      <c r="G96" s="20">
        <v>0</v>
      </c>
      <c r="H96" s="20">
        <v>0</v>
      </c>
      <c r="I96" s="20">
        <v>0</v>
      </c>
      <c r="J96" s="20">
        <v>0</v>
      </c>
      <c r="K96" s="20">
        <v>0</v>
      </c>
      <c r="L96" s="20">
        <v>0</v>
      </c>
      <c r="M96" s="20">
        <v>0</v>
      </c>
      <c r="N96" s="20">
        <v>0</v>
      </c>
      <c r="O96" s="20">
        <v>0</v>
      </c>
      <c r="P96" s="20">
        <v>0</v>
      </c>
      <c r="Q96" s="20">
        <v>0</v>
      </c>
      <c r="R96" s="20">
        <v>0</v>
      </c>
      <c r="S96" s="20">
        <v>0</v>
      </c>
      <c r="T96" s="20">
        <v>0</v>
      </c>
      <c r="U96" s="20">
        <v>0</v>
      </c>
      <c r="V96" s="20">
        <v>0</v>
      </c>
      <c r="W96" s="20">
        <v>0.27874124519999999</v>
      </c>
      <c r="X96" s="20">
        <v>0.28137504349999998</v>
      </c>
      <c r="Y96" s="20">
        <v>0.29272994250000006</v>
      </c>
      <c r="Z96" s="20">
        <v>0.34518491299999998</v>
      </c>
      <c r="AA96" s="20">
        <v>0.43154725869999999</v>
      </c>
      <c r="AB96" s="20">
        <v>0.53441806040000006</v>
      </c>
      <c r="AC96" s="20">
        <v>0.67700609290000002</v>
      </c>
      <c r="AD96" s="20">
        <v>0.76232316159999991</v>
      </c>
      <c r="AE96" s="20">
        <v>0.84050800000000025</v>
      </c>
      <c r="AF96" s="20">
        <v>0.90752100000000002</v>
      </c>
      <c r="AG96" s="20">
        <v>1</v>
      </c>
      <c r="AH96" s="20">
        <v>1</v>
      </c>
      <c r="AI96" s="20">
        <v>1</v>
      </c>
      <c r="AJ96" s="20">
        <v>1</v>
      </c>
      <c r="AK96" s="20">
        <v>1</v>
      </c>
      <c r="AL96" s="20">
        <v>1</v>
      </c>
      <c r="AM96" s="20">
        <v>1</v>
      </c>
      <c r="AN96" s="20">
        <v>1</v>
      </c>
      <c r="AO96" s="20">
        <v>1</v>
      </c>
      <c r="AP96" s="20">
        <v>1</v>
      </c>
      <c r="AQ96" s="20">
        <v>1</v>
      </c>
      <c r="AR96" s="20">
        <v>1</v>
      </c>
      <c r="AS96" s="20">
        <v>1</v>
      </c>
      <c r="AT96" s="20">
        <v>1</v>
      </c>
      <c r="AU96" s="20">
        <v>1</v>
      </c>
      <c r="AV96" s="20">
        <v>1</v>
      </c>
      <c r="AW96" s="20">
        <v>1</v>
      </c>
      <c r="AX96" s="20">
        <v>1</v>
      </c>
      <c r="AY96" s="20">
        <v>1</v>
      </c>
      <c r="AZ96" s="20">
        <v>1</v>
      </c>
      <c r="BA96" s="20">
        <v>1</v>
      </c>
      <c r="BB96" s="20">
        <v>1</v>
      </c>
      <c r="BC96" s="20">
        <v>1</v>
      </c>
      <c r="BD96" s="20">
        <v>1</v>
      </c>
      <c r="BE96" s="20">
        <v>1</v>
      </c>
      <c r="BF96" s="20">
        <v>1</v>
      </c>
      <c r="BG96" s="20">
        <v>1</v>
      </c>
      <c r="BH96" s="20">
        <v>1</v>
      </c>
      <c r="BI96" s="21">
        <v>1</v>
      </c>
      <c r="BJ96" s="21">
        <v>1</v>
      </c>
      <c r="BK96" s="21">
        <v>1</v>
      </c>
      <c r="BL96" s="21">
        <v>1</v>
      </c>
      <c r="BM96" s="21">
        <v>1</v>
      </c>
      <c r="BN96" s="21">
        <v>1</v>
      </c>
      <c r="BO96" s="21">
        <v>1</v>
      </c>
      <c r="BP96" s="21">
        <v>1</v>
      </c>
      <c r="BQ96" s="21">
        <v>1</v>
      </c>
      <c r="BR96" s="21">
        <v>1</v>
      </c>
      <c r="BS96" s="21">
        <v>1</v>
      </c>
      <c r="BT96" s="21">
        <v>1</v>
      </c>
      <c r="BU96" s="21">
        <v>1</v>
      </c>
      <c r="BV96" s="21">
        <v>1</v>
      </c>
    </row>
    <row r="97" spans="1:74" x14ac:dyDescent="0.7">
      <c r="A97" s="18">
        <v>2014</v>
      </c>
      <c r="B97" s="18" t="s">
        <v>152</v>
      </c>
      <c r="C97" s="19" t="s">
        <v>301</v>
      </c>
      <c r="D97" s="20">
        <v>0</v>
      </c>
      <c r="E97" s="20">
        <v>0</v>
      </c>
      <c r="F97" s="20">
        <v>0</v>
      </c>
      <c r="G97" s="20">
        <v>0</v>
      </c>
      <c r="H97" s="20">
        <v>0</v>
      </c>
      <c r="I97" s="20">
        <v>0</v>
      </c>
      <c r="J97" s="20">
        <v>0</v>
      </c>
      <c r="K97" s="20">
        <v>0</v>
      </c>
      <c r="L97" s="20">
        <v>0</v>
      </c>
      <c r="M97" s="20">
        <v>0</v>
      </c>
      <c r="N97" s="20">
        <v>0</v>
      </c>
      <c r="O97" s="20">
        <v>0</v>
      </c>
      <c r="P97" s="20">
        <v>0</v>
      </c>
      <c r="Q97" s="20">
        <v>0</v>
      </c>
      <c r="R97" s="20">
        <v>0</v>
      </c>
      <c r="S97" s="20">
        <v>0</v>
      </c>
      <c r="T97" s="20">
        <v>0</v>
      </c>
      <c r="U97" s="20">
        <v>0</v>
      </c>
      <c r="V97" s="20">
        <v>0</v>
      </c>
      <c r="W97" s="20">
        <v>0</v>
      </c>
      <c r="X97" s="20">
        <v>0</v>
      </c>
      <c r="Y97" s="20">
        <v>0</v>
      </c>
      <c r="Z97" s="20">
        <v>0</v>
      </c>
      <c r="AA97" s="20">
        <v>0</v>
      </c>
      <c r="AB97" s="20">
        <v>0</v>
      </c>
      <c r="AC97" s="20">
        <v>0</v>
      </c>
      <c r="AD97" s="20">
        <v>0.24908753820000001</v>
      </c>
      <c r="AE97" s="20">
        <v>0.271592</v>
      </c>
      <c r="AF97" s="20">
        <v>0.33920900000000004</v>
      </c>
      <c r="AG97" s="20">
        <v>0.39746100000000001</v>
      </c>
      <c r="AH97" s="20">
        <v>0.49117499999999997</v>
      </c>
      <c r="AI97" s="20">
        <v>0.57371000000000005</v>
      </c>
      <c r="AJ97" s="20">
        <v>0.64980100000000007</v>
      </c>
      <c r="AK97" s="20">
        <v>0.73107700000000009</v>
      </c>
      <c r="AL97" s="20">
        <v>0.79957900000000004</v>
      </c>
      <c r="AM97" s="20">
        <v>0.85856300000000008</v>
      </c>
      <c r="AN97" s="20">
        <v>0.88574700000000006</v>
      </c>
      <c r="AO97" s="20">
        <v>1</v>
      </c>
      <c r="AP97" s="20">
        <v>1</v>
      </c>
      <c r="AQ97" s="20">
        <v>1</v>
      </c>
      <c r="AR97" s="20">
        <v>1</v>
      </c>
      <c r="AS97" s="20">
        <v>1</v>
      </c>
      <c r="AT97" s="20">
        <v>1</v>
      </c>
      <c r="AU97" s="20">
        <v>1</v>
      </c>
      <c r="AV97" s="20">
        <v>1</v>
      </c>
      <c r="AW97" s="20">
        <v>1</v>
      </c>
      <c r="AX97" s="20">
        <v>1</v>
      </c>
      <c r="AY97" s="20">
        <v>1</v>
      </c>
      <c r="AZ97" s="20">
        <v>1</v>
      </c>
      <c r="BA97" s="20">
        <v>1</v>
      </c>
      <c r="BB97" s="20">
        <v>1</v>
      </c>
      <c r="BC97" s="20">
        <v>1</v>
      </c>
      <c r="BD97" s="20">
        <v>1</v>
      </c>
      <c r="BE97" s="20">
        <v>1</v>
      </c>
      <c r="BF97" s="20">
        <v>1</v>
      </c>
      <c r="BG97" s="20">
        <v>1</v>
      </c>
      <c r="BH97" s="21">
        <v>1</v>
      </c>
      <c r="BI97" s="21">
        <v>1</v>
      </c>
      <c r="BJ97" s="21">
        <v>1</v>
      </c>
      <c r="BK97" s="21">
        <v>1</v>
      </c>
      <c r="BL97" s="21">
        <v>1</v>
      </c>
      <c r="BM97" s="21">
        <v>1</v>
      </c>
      <c r="BN97" s="21">
        <v>1</v>
      </c>
      <c r="BO97" s="21">
        <v>1</v>
      </c>
      <c r="BP97" s="21">
        <v>1</v>
      </c>
      <c r="BQ97" s="21">
        <v>1</v>
      </c>
      <c r="BR97" s="21">
        <v>1</v>
      </c>
      <c r="BS97" s="21">
        <v>1</v>
      </c>
      <c r="BT97" s="21">
        <v>1</v>
      </c>
      <c r="BU97" s="21">
        <v>1</v>
      </c>
      <c r="BV97" s="21">
        <v>1</v>
      </c>
    </row>
    <row r="98" spans="1:74" x14ac:dyDescent="0.7">
      <c r="A98" s="18">
        <v>2014</v>
      </c>
      <c r="B98" s="18" t="s">
        <v>102</v>
      </c>
      <c r="C98" s="19" t="s">
        <v>34</v>
      </c>
      <c r="D98" s="20">
        <v>0</v>
      </c>
      <c r="E98" s="20">
        <v>0</v>
      </c>
      <c r="F98" s="20">
        <v>0</v>
      </c>
      <c r="G98" s="20">
        <v>0</v>
      </c>
      <c r="H98" s="20">
        <v>0</v>
      </c>
      <c r="I98" s="20">
        <v>0</v>
      </c>
      <c r="J98" s="20">
        <v>0</v>
      </c>
      <c r="K98" s="20">
        <v>0</v>
      </c>
      <c r="L98" s="20">
        <v>0</v>
      </c>
      <c r="M98" s="20">
        <v>0</v>
      </c>
      <c r="N98" s="20">
        <v>0</v>
      </c>
      <c r="O98" s="20">
        <v>0</v>
      </c>
      <c r="P98" s="20">
        <v>0</v>
      </c>
      <c r="Q98" s="20">
        <v>0</v>
      </c>
      <c r="R98" s="20">
        <v>0</v>
      </c>
      <c r="S98" s="20">
        <v>0</v>
      </c>
      <c r="T98" s="20">
        <v>0</v>
      </c>
      <c r="U98" s="20">
        <v>0</v>
      </c>
      <c r="V98" s="20">
        <v>0</v>
      </c>
      <c r="W98" s="20">
        <v>0</v>
      </c>
      <c r="X98" s="20">
        <v>0</v>
      </c>
      <c r="Y98" s="20">
        <v>0</v>
      </c>
      <c r="Z98" s="20">
        <v>0</v>
      </c>
      <c r="AA98" s="20">
        <v>0</v>
      </c>
      <c r="AB98" s="20">
        <v>0</v>
      </c>
      <c r="AC98" s="20">
        <v>0</v>
      </c>
      <c r="AD98" s="20">
        <v>0</v>
      </c>
      <c r="AE98" s="20">
        <v>0.27649000000000001</v>
      </c>
      <c r="AF98" s="20">
        <v>0.28018900000000002</v>
      </c>
      <c r="AG98" s="20">
        <v>0.30478699999999997</v>
      </c>
      <c r="AH98" s="20">
        <v>0.36106199999999999</v>
      </c>
      <c r="AI98" s="20">
        <v>0.43658000000000002</v>
      </c>
      <c r="AJ98" s="20">
        <v>0.55163300000000004</v>
      </c>
      <c r="AK98" s="20">
        <v>0.65936000000000006</v>
      </c>
      <c r="AL98" s="20">
        <v>0.74509200000000009</v>
      </c>
      <c r="AM98" s="20">
        <v>0.82192700000000007</v>
      </c>
      <c r="AN98" s="20">
        <v>0.88792900000000008</v>
      </c>
      <c r="AO98" s="20">
        <v>1</v>
      </c>
      <c r="AP98" s="20">
        <v>1</v>
      </c>
      <c r="AQ98" s="20">
        <v>1</v>
      </c>
      <c r="AR98" s="20">
        <v>1</v>
      </c>
      <c r="AS98" s="20">
        <v>1</v>
      </c>
      <c r="AT98" s="20">
        <v>1</v>
      </c>
      <c r="AU98" s="20">
        <v>1</v>
      </c>
      <c r="AV98" s="20">
        <v>1</v>
      </c>
      <c r="AW98" s="20">
        <v>1</v>
      </c>
      <c r="AX98" s="20">
        <v>1</v>
      </c>
      <c r="AY98" s="20">
        <v>1</v>
      </c>
      <c r="AZ98" s="20">
        <v>1</v>
      </c>
      <c r="BA98" s="20">
        <v>1</v>
      </c>
      <c r="BB98" s="20">
        <v>1</v>
      </c>
      <c r="BC98" s="20">
        <v>1</v>
      </c>
      <c r="BD98" s="20">
        <v>1</v>
      </c>
      <c r="BE98" s="20">
        <v>1</v>
      </c>
      <c r="BF98" s="20">
        <v>1</v>
      </c>
      <c r="BG98" s="20">
        <v>1</v>
      </c>
      <c r="BH98" s="21">
        <v>1</v>
      </c>
      <c r="BI98" s="21">
        <v>1</v>
      </c>
      <c r="BJ98" s="21">
        <v>1</v>
      </c>
      <c r="BK98" s="21">
        <v>1</v>
      </c>
      <c r="BL98" s="21">
        <v>1</v>
      </c>
      <c r="BM98" s="21">
        <v>1</v>
      </c>
      <c r="BN98" s="21">
        <v>1</v>
      </c>
      <c r="BO98" s="21">
        <v>1</v>
      </c>
      <c r="BP98" s="21">
        <v>1</v>
      </c>
      <c r="BQ98" s="21">
        <v>1</v>
      </c>
      <c r="BR98" s="21">
        <v>1</v>
      </c>
      <c r="BS98" s="21">
        <v>1</v>
      </c>
      <c r="BT98" s="21">
        <v>1</v>
      </c>
      <c r="BU98" s="21">
        <v>1</v>
      </c>
      <c r="BV98" s="21">
        <v>1</v>
      </c>
    </row>
    <row r="99" spans="1:74" x14ac:dyDescent="0.7">
      <c r="A99" s="18">
        <v>2014</v>
      </c>
      <c r="B99" s="18" t="s">
        <v>298</v>
      </c>
      <c r="C99" s="19" t="s">
        <v>299</v>
      </c>
      <c r="D99" s="20">
        <v>0</v>
      </c>
      <c r="E99" s="20">
        <v>0</v>
      </c>
      <c r="F99" s="20">
        <v>0</v>
      </c>
      <c r="G99" s="20">
        <v>0</v>
      </c>
      <c r="H99" s="20">
        <v>0</v>
      </c>
      <c r="I99" s="20">
        <v>0</v>
      </c>
      <c r="J99" s="20">
        <v>0</v>
      </c>
      <c r="K99" s="20">
        <v>0</v>
      </c>
      <c r="L99" s="20">
        <v>0</v>
      </c>
      <c r="M99" s="20">
        <v>0</v>
      </c>
      <c r="N99" s="20">
        <v>0</v>
      </c>
      <c r="O99" s="20">
        <v>0</v>
      </c>
      <c r="P99" s="20">
        <v>0</v>
      </c>
      <c r="Q99" s="20">
        <v>0</v>
      </c>
      <c r="R99" s="20">
        <v>0</v>
      </c>
      <c r="S99" s="20">
        <v>0</v>
      </c>
      <c r="T99" s="20">
        <v>0</v>
      </c>
      <c r="U99" s="20">
        <v>0</v>
      </c>
      <c r="V99" s="20">
        <v>0</v>
      </c>
      <c r="W99" s="20">
        <v>0</v>
      </c>
      <c r="X99" s="20">
        <v>0</v>
      </c>
      <c r="Y99" s="20">
        <v>0</v>
      </c>
      <c r="Z99" s="20">
        <v>0</v>
      </c>
      <c r="AA99" s="20">
        <v>0</v>
      </c>
      <c r="AB99" s="20">
        <v>0.2152103279</v>
      </c>
      <c r="AC99" s="20">
        <v>0.21378076499999998</v>
      </c>
      <c r="AD99" s="20">
        <v>0.21722749050000001</v>
      </c>
      <c r="AE99" s="20">
        <v>0.23957300000000001</v>
      </c>
      <c r="AF99" s="20">
        <v>0.30434300000000003</v>
      </c>
      <c r="AG99" s="20">
        <v>0.37289300000000003</v>
      </c>
      <c r="AH99" s="20">
        <v>0.46109700000000003</v>
      </c>
      <c r="AI99" s="20">
        <v>0.53480800000000006</v>
      </c>
      <c r="AJ99" s="20">
        <v>0.59586099999999997</v>
      </c>
      <c r="AK99" s="20">
        <v>0.672454</v>
      </c>
      <c r="AL99" s="20">
        <v>0.72431200000000007</v>
      </c>
      <c r="AM99" s="20">
        <v>0.75874900000000001</v>
      </c>
      <c r="AN99" s="20">
        <v>0.78502499999999997</v>
      </c>
      <c r="AO99" s="20">
        <v>0.83250500000000005</v>
      </c>
      <c r="AP99" s="20">
        <v>1</v>
      </c>
      <c r="AQ99" s="20">
        <v>1</v>
      </c>
      <c r="AR99" s="20">
        <v>1</v>
      </c>
      <c r="AS99" s="20">
        <v>1</v>
      </c>
      <c r="AT99" s="20">
        <v>1</v>
      </c>
      <c r="AU99" s="20">
        <v>1</v>
      </c>
      <c r="AV99" s="20">
        <v>1</v>
      </c>
      <c r="AW99" s="20">
        <v>1</v>
      </c>
      <c r="AX99" s="20">
        <v>1</v>
      </c>
      <c r="AY99" s="20">
        <v>1</v>
      </c>
      <c r="AZ99" s="20">
        <v>1</v>
      </c>
      <c r="BA99" s="20">
        <v>1</v>
      </c>
      <c r="BB99" s="20">
        <v>1</v>
      </c>
      <c r="BC99" s="20">
        <v>1</v>
      </c>
      <c r="BD99" s="20">
        <v>1</v>
      </c>
      <c r="BE99" s="20">
        <v>1</v>
      </c>
      <c r="BF99" s="20">
        <v>1</v>
      </c>
      <c r="BG99" s="20">
        <v>1</v>
      </c>
      <c r="BH99" s="21">
        <v>1</v>
      </c>
      <c r="BI99" s="21">
        <v>1</v>
      </c>
      <c r="BJ99" s="21">
        <v>1</v>
      </c>
      <c r="BK99" s="21">
        <v>1</v>
      </c>
      <c r="BL99" s="21">
        <v>1</v>
      </c>
      <c r="BM99" s="21">
        <v>1</v>
      </c>
      <c r="BN99" s="21">
        <v>1</v>
      </c>
      <c r="BO99" s="21">
        <v>1</v>
      </c>
      <c r="BP99" s="21">
        <v>1</v>
      </c>
      <c r="BQ99" s="21">
        <v>1</v>
      </c>
      <c r="BR99" s="21">
        <v>1</v>
      </c>
      <c r="BS99" s="21">
        <v>1</v>
      </c>
      <c r="BT99" s="21">
        <v>1</v>
      </c>
      <c r="BU99" s="21">
        <v>1</v>
      </c>
      <c r="BV99" s="21">
        <v>1</v>
      </c>
    </row>
    <row r="100" spans="1:74" x14ac:dyDescent="0.7">
      <c r="A100" s="18">
        <v>2014</v>
      </c>
      <c r="B100" s="18" t="s">
        <v>152</v>
      </c>
      <c r="C100" s="19" t="s">
        <v>300</v>
      </c>
      <c r="D100" s="20">
        <v>0</v>
      </c>
      <c r="E100" s="20">
        <v>0</v>
      </c>
      <c r="F100" s="20">
        <v>0</v>
      </c>
      <c r="G100" s="20">
        <v>0</v>
      </c>
      <c r="H100" s="20">
        <v>0</v>
      </c>
      <c r="I100" s="20">
        <v>0</v>
      </c>
      <c r="J100" s="20">
        <v>0</v>
      </c>
      <c r="K100" s="20">
        <v>0</v>
      </c>
      <c r="L100" s="20">
        <v>0</v>
      </c>
      <c r="M100" s="20">
        <v>0</v>
      </c>
      <c r="N100" s="20">
        <v>0</v>
      </c>
      <c r="O100" s="20">
        <v>0</v>
      </c>
      <c r="P100" s="20">
        <v>0</v>
      </c>
      <c r="Q100" s="20">
        <v>0</v>
      </c>
      <c r="R100" s="20">
        <v>0</v>
      </c>
      <c r="S100" s="20">
        <v>0</v>
      </c>
      <c r="T100" s="20">
        <v>0</v>
      </c>
      <c r="U100" s="20">
        <v>0</v>
      </c>
      <c r="V100" s="20">
        <v>0</v>
      </c>
      <c r="W100" s="20">
        <v>0</v>
      </c>
      <c r="X100" s="20">
        <v>0</v>
      </c>
      <c r="Y100" s="20">
        <v>0</v>
      </c>
      <c r="Z100" s="20">
        <v>0</v>
      </c>
      <c r="AA100" s="20">
        <v>0</v>
      </c>
      <c r="AB100" s="20">
        <v>0</v>
      </c>
      <c r="AC100" s="20">
        <v>0.23393830539999999</v>
      </c>
      <c r="AD100" s="20">
        <v>0.23920199239999998</v>
      </c>
      <c r="AE100" s="20">
        <v>0.27647600000000006</v>
      </c>
      <c r="AF100" s="20">
        <v>0.32078700000000004</v>
      </c>
      <c r="AG100" s="20">
        <v>0.39295500000000005</v>
      </c>
      <c r="AH100" s="20">
        <v>0.49269800000000002</v>
      </c>
      <c r="AI100" s="20">
        <v>0.58038999999999996</v>
      </c>
      <c r="AJ100" s="20">
        <v>0.65957800000000011</v>
      </c>
      <c r="AK100" s="20">
        <v>0.73883800000000011</v>
      </c>
      <c r="AL100" s="20">
        <v>0.81087799999999999</v>
      </c>
      <c r="AM100" s="20">
        <v>0.86118499999999998</v>
      </c>
      <c r="AN100" s="20">
        <v>0.88472500000000009</v>
      </c>
      <c r="AO100" s="20">
        <v>1</v>
      </c>
      <c r="AP100" s="20">
        <v>1</v>
      </c>
      <c r="AQ100" s="20">
        <v>1</v>
      </c>
      <c r="AR100" s="20">
        <v>1</v>
      </c>
      <c r="AS100" s="20">
        <v>1</v>
      </c>
      <c r="AT100" s="20">
        <v>1</v>
      </c>
      <c r="AU100" s="20">
        <v>1</v>
      </c>
      <c r="AV100" s="20">
        <v>1</v>
      </c>
      <c r="AW100" s="20">
        <v>1</v>
      </c>
      <c r="AX100" s="20">
        <v>1</v>
      </c>
      <c r="AY100" s="20">
        <v>1</v>
      </c>
      <c r="AZ100" s="20">
        <v>1</v>
      </c>
      <c r="BA100" s="20">
        <v>1</v>
      </c>
      <c r="BB100" s="20">
        <v>1</v>
      </c>
      <c r="BC100" s="20">
        <v>1</v>
      </c>
      <c r="BD100" s="20">
        <v>1</v>
      </c>
      <c r="BE100" s="20">
        <v>1</v>
      </c>
      <c r="BF100" s="20">
        <v>1</v>
      </c>
      <c r="BG100" s="20">
        <v>1</v>
      </c>
      <c r="BH100" s="21">
        <v>1</v>
      </c>
      <c r="BI100" s="21">
        <v>1</v>
      </c>
      <c r="BJ100" s="21">
        <v>1</v>
      </c>
      <c r="BK100" s="21">
        <v>1</v>
      </c>
      <c r="BL100" s="21">
        <v>1</v>
      </c>
      <c r="BM100" s="21">
        <v>1</v>
      </c>
      <c r="BN100" s="21">
        <v>1</v>
      </c>
      <c r="BO100" s="21">
        <v>1</v>
      </c>
      <c r="BP100" s="21">
        <v>1</v>
      </c>
      <c r="BQ100" s="21">
        <v>1</v>
      </c>
      <c r="BR100" s="21">
        <v>1</v>
      </c>
      <c r="BS100" s="21">
        <v>1</v>
      </c>
      <c r="BT100" s="21">
        <v>1</v>
      </c>
      <c r="BU100" s="21">
        <v>1</v>
      </c>
      <c r="BV100" s="21">
        <v>1</v>
      </c>
    </row>
    <row r="101" spans="1:74" x14ac:dyDescent="0.7">
      <c r="A101" s="18">
        <v>2014</v>
      </c>
      <c r="B101" s="18" t="s">
        <v>306</v>
      </c>
      <c r="C101" s="19" t="s">
        <v>307</v>
      </c>
      <c r="D101" s="20">
        <v>0</v>
      </c>
      <c r="E101" s="20">
        <v>0</v>
      </c>
      <c r="F101" s="20">
        <v>0</v>
      </c>
      <c r="G101" s="20">
        <v>0</v>
      </c>
      <c r="H101" s="20">
        <v>0</v>
      </c>
      <c r="I101" s="20">
        <v>0</v>
      </c>
      <c r="J101" s="20">
        <v>0</v>
      </c>
      <c r="K101" s="20">
        <v>0</v>
      </c>
      <c r="L101" s="20">
        <v>0</v>
      </c>
      <c r="M101" s="20">
        <v>0</v>
      </c>
      <c r="N101" s="20">
        <v>0</v>
      </c>
      <c r="O101" s="20">
        <v>0</v>
      </c>
      <c r="P101" s="20">
        <v>0</v>
      </c>
      <c r="Q101" s="20">
        <v>0</v>
      </c>
      <c r="R101" s="20">
        <v>0</v>
      </c>
      <c r="S101" s="20">
        <v>0</v>
      </c>
      <c r="T101" s="20">
        <v>0</v>
      </c>
      <c r="U101" s="20">
        <v>0</v>
      </c>
      <c r="V101" s="20">
        <v>0</v>
      </c>
      <c r="W101" s="20">
        <v>0</v>
      </c>
      <c r="X101" s="20">
        <v>0</v>
      </c>
      <c r="Y101" s="20">
        <v>0</v>
      </c>
      <c r="Z101" s="20">
        <v>0</v>
      </c>
      <c r="AA101" s="20">
        <v>0</v>
      </c>
      <c r="AB101" s="20">
        <v>0</v>
      </c>
      <c r="AC101" s="20">
        <v>0</v>
      </c>
      <c r="AD101" s="20">
        <v>7.6718372500000007E-2</v>
      </c>
      <c r="AE101" s="20">
        <v>7.6082000000000011E-2</v>
      </c>
      <c r="AF101" s="20">
        <v>8.2668999999999992E-2</v>
      </c>
      <c r="AG101" s="20">
        <v>0.122293</v>
      </c>
      <c r="AH101" s="20">
        <v>0.16666700000000001</v>
      </c>
      <c r="AI101" s="20">
        <v>0.21787300000000001</v>
      </c>
      <c r="AJ101" s="20">
        <v>0.29583300000000001</v>
      </c>
      <c r="AK101" s="20">
        <v>0.39742000000000005</v>
      </c>
      <c r="AL101" s="20">
        <v>0.52160300000000004</v>
      </c>
      <c r="AM101" s="20">
        <v>0.64949000000000001</v>
      </c>
      <c r="AN101" s="20">
        <v>0.74103400000000008</v>
      </c>
      <c r="AO101" s="20">
        <v>0.84634300000000007</v>
      </c>
      <c r="AP101" s="20">
        <v>1</v>
      </c>
      <c r="AQ101" s="20">
        <v>1</v>
      </c>
      <c r="AR101" s="20">
        <v>1</v>
      </c>
      <c r="AS101" s="20">
        <v>1</v>
      </c>
      <c r="AT101" s="20">
        <v>1</v>
      </c>
      <c r="AU101" s="20">
        <v>1</v>
      </c>
      <c r="AV101" s="20">
        <v>1</v>
      </c>
      <c r="AW101" s="20">
        <v>1</v>
      </c>
      <c r="AX101" s="20">
        <v>1</v>
      </c>
      <c r="AY101" s="20">
        <v>1</v>
      </c>
      <c r="AZ101" s="20">
        <v>1</v>
      </c>
      <c r="BA101" s="20">
        <v>1</v>
      </c>
      <c r="BB101" s="20">
        <v>1</v>
      </c>
      <c r="BC101" s="20">
        <v>1</v>
      </c>
      <c r="BD101" s="20">
        <v>1</v>
      </c>
      <c r="BE101" s="20">
        <v>1</v>
      </c>
      <c r="BF101" s="20">
        <v>1</v>
      </c>
      <c r="BG101" s="20">
        <v>1</v>
      </c>
      <c r="BH101" s="21">
        <v>1</v>
      </c>
      <c r="BI101" s="21">
        <v>1</v>
      </c>
      <c r="BJ101" s="21">
        <v>1</v>
      </c>
      <c r="BK101" s="21">
        <v>1</v>
      </c>
      <c r="BL101" s="21">
        <v>1</v>
      </c>
      <c r="BM101" s="21">
        <v>1</v>
      </c>
      <c r="BN101" s="21">
        <v>1</v>
      </c>
      <c r="BO101" s="21">
        <v>1</v>
      </c>
      <c r="BP101" s="21">
        <v>1</v>
      </c>
      <c r="BQ101" s="21">
        <v>1</v>
      </c>
      <c r="BR101" s="21">
        <v>1</v>
      </c>
      <c r="BS101" s="21">
        <v>1</v>
      </c>
      <c r="BT101" s="21">
        <v>1</v>
      </c>
      <c r="BU101" s="21">
        <v>1</v>
      </c>
      <c r="BV101" s="21">
        <v>1</v>
      </c>
    </row>
    <row r="102" spans="1:74" x14ac:dyDescent="0.7">
      <c r="A102" s="18">
        <v>2014</v>
      </c>
      <c r="B102" s="18" t="s">
        <v>294</v>
      </c>
      <c r="C102" s="19" t="s">
        <v>32</v>
      </c>
      <c r="D102" s="20">
        <v>0</v>
      </c>
      <c r="E102" s="20">
        <v>0</v>
      </c>
      <c r="F102" s="20">
        <v>0</v>
      </c>
      <c r="G102" s="20">
        <v>0</v>
      </c>
      <c r="H102" s="20">
        <v>0</v>
      </c>
      <c r="I102" s="20">
        <v>0</v>
      </c>
      <c r="J102" s="20">
        <v>0</v>
      </c>
      <c r="K102" s="20">
        <v>0</v>
      </c>
      <c r="L102" s="20">
        <v>0</v>
      </c>
      <c r="M102" s="20">
        <v>0</v>
      </c>
      <c r="N102" s="20">
        <v>0</v>
      </c>
      <c r="O102" s="20">
        <v>0</v>
      </c>
      <c r="P102" s="20">
        <v>0</v>
      </c>
      <c r="Q102" s="20">
        <v>0</v>
      </c>
      <c r="R102" s="20">
        <v>0</v>
      </c>
      <c r="S102" s="20">
        <v>0</v>
      </c>
      <c r="T102" s="20">
        <v>0</v>
      </c>
      <c r="U102" s="20">
        <v>0</v>
      </c>
      <c r="V102" s="20">
        <v>0</v>
      </c>
      <c r="W102" s="20">
        <v>0</v>
      </c>
      <c r="X102" s="20">
        <v>0</v>
      </c>
      <c r="Y102" s="20">
        <v>0</v>
      </c>
      <c r="Z102" s="20">
        <v>0</v>
      </c>
      <c r="AA102" s="20">
        <v>0</v>
      </c>
      <c r="AB102" s="20">
        <v>0</v>
      </c>
      <c r="AC102" s="20">
        <v>7.7132848899999995E-2</v>
      </c>
      <c r="AD102" s="20">
        <v>0.10247517739999999</v>
      </c>
      <c r="AE102" s="20">
        <v>0.17002000000000003</v>
      </c>
      <c r="AF102" s="20">
        <v>0.24435900000000005</v>
      </c>
      <c r="AG102" s="20">
        <v>0.34473500000000001</v>
      </c>
      <c r="AH102" s="20">
        <v>0.46233099999999999</v>
      </c>
      <c r="AI102" s="20">
        <v>0.5594880000000001</v>
      </c>
      <c r="AJ102" s="20">
        <v>0.65490199999999998</v>
      </c>
      <c r="AK102" s="20">
        <v>0.75855200000000012</v>
      </c>
      <c r="AL102" s="20">
        <v>0.82963000000000009</v>
      </c>
      <c r="AM102" s="20">
        <v>0.88389899999999999</v>
      </c>
      <c r="AN102" s="20">
        <v>1</v>
      </c>
      <c r="AO102" s="20">
        <v>1</v>
      </c>
      <c r="AP102" s="20">
        <v>1</v>
      </c>
      <c r="AQ102" s="20">
        <v>1</v>
      </c>
      <c r="AR102" s="20">
        <v>1</v>
      </c>
      <c r="AS102" s="20">
        <v>1</v>
      </c>
      <c r="AT102" s="20">
        <v>1</v>
      </c>
      <c r="AU102" s="20">
        <v>1</v>
      </c>
      <c r="AV102" s="20">
        <v>1</v>
      </c>
      <c r="AW102" s="20">
        <v>1</v>
      </c>
      <c r="AX102" s="20">
        <v>1</v>
      </c>
      <c r="AY102" s="20">
        <v>1</v>
      </c>
      <c r="AZ102" s="20">
        <v>1</v>
      </c>
      <c r="BA102" s="20">
        <v>1</v>
      </c>
      <c r="BB102" s="20">
        <v>1</v>
      </c>
      <c r="BC102" s="20">
        <v>1</v>
      </c>
      <c r="BD102" s="20">
        <v>1</v>
      </c>
      <c r="BE102" s="20">
        <v>1</v>
      </c>
      <c r="BF102" s="20">
        <v>1</v>
      </c>
      <c r="BG102" s="20">
        <v>1</v>
      </c>
      <c r="BH102" s="21">
        <v>1</v>
      </c>
      <c r="BI102" s="21">
        <v>1</v>
      </c>
      <c r="BJ102" s="21">
        <v>1</v>
      </c>
      <c r="BK102" s="21">
        <v>1</v>
      </c>
      <c r="BL102" s="21">
        <v>1</v>
      </c>
      <c r="BM102" s="21">
        <v>1</v>
      </c>
      <c r="BN102" s="21">
        <v>1</v>
      </c>
      <c r="BO102" s="21">
        <v>1</v>
      </c>
      <c r="BP102" s="21">
        <v>1</v>
      </c>
      <c r="BQ102" s="21">
        <v>1</v>
      </c>
      <c r="BR102" s="21">
        <v>1</v>
      </c>
      <c r="BS102" s="21">
        <v>1</v>
      </c>
      <c r="BT102" s="21">
        <v>1</v>
      </c>
      <c r="BU102" s="21">
        <v>1</v>
      </c>
      <c r="BV102" s="21">
        <v>1</v>
      </c>
    </row>
    <row r="103" spans="1:74" x14ac:dyDescent="0.7">
      <c r="A103" s="18">
        <v>2014</v>
      </c>
      <c r="B103" s="18" t="s">
        <v>294</v>
      </c>
      <c r="C103" s="19" t="s">
        <v>33</v>
      </c>
      <c r="D103" s="20">
        <v>0</v>
      </c>
      <c r="E103" s="20">
        <v>0</v>
      </c>
      <c r="F103" s="20">
        <v>0</v>
      </c>
      <c r="G103" s="20">
        <v>0</v>
      </c>
      <c r="H103" s="20">
        <v>0</v>
      </c>
      <c r="I103" s="20">
        <v>0</v>
      </c>
      <c r="J103" s="20">
        <v>0</v>
      </c>
      <c r="K103" s="20">
        <v>0</v>
      </c>
      <c r="L103" s="20">
        <v>0</v>
      </c>
      <c r="M103" s="20">
        <v>0</v>
      </c>
      <c r="N103" s="20">
        <v>0</v>
      </c>
      <c r="O103" s="20">
        <v>0</v>
      </c>
      <c r="P103" s="20">
        <v>0</v>
      </c>
      <c r="Q103" s="20">
        <v>0</v>
      </c>
      <c r="R103" s="20">
        <v>0</v>
      </c>
      <c r="S103" s="20">
        <v>0</v>
      </c>
      <c r="T103" s="20">
        <v>0</v>
      </c>
      <c r="U103" s="20">
        <v>0</v>
      </c>
      <c r="V103" s="20">
        <v>0</v>
      </c>
      <c r="W103" s="20">
        <v>0</v>
      </c>
      <c r="X103" s="20">
        <v>0</v>
      </c>
      <c r="Y103" s="20">
        <v>0</v>
      </c>
      <c r="Z103" s="20">
        <v>0</v>
      </c>
      <c r="AA103" s="20">
        <v>0</v>
      </c>
      <c r="AB103" s="20">
        <v>0</v>
      </c>
      <c r="AC103" s="20">
        <v>7.3379171300000004E-2</v>
      </c>
      <c r="AD103" s="20">
        <v>7.5155285700000005E-2</v>
      </c>
      <c r="AE103" s="20">
        <v>8.4267999999999996E-2</v>
      </c>
      <c r="AF103" s="20">
        <v>0.116469</v>
      </c>
      <c r="AG103" s="20">
        <v>0.18825700000000001</v>
      </c>
      <c r="AH103" s="20">
        <v>0.25947999999999999</v>
      </c>
      <c r="AI103" s="20">
        <v>0.36480699999999999</v>
      </c>
      <c r="AJ103" s="20">
        <v>0.50080899999999995</v>
      </c>
      <c r="AK103" s="20">
        <v>0.6236830000000001</v>
      </c>
      <c r="AL103" s="20">
        <v>0.72949300000000006</v>
      </c>
      <c r="AM103" s="20">
        <v>0.818137</v>
      </c>
      <c r="AN103" s="20">
        <v>0.83347000000000004</v>
      </c>
      <c r="AO103" s="20">
        <v>0.86328400000000005</v>
      </c>
      <c r="AP103" s="20">
        <v>1</v>
      </c>
      <c r="AQ103" s="20">
        <v>1</v>
      </c>
      <c r="AR103" s="20">
        <v>1</v>
      </c>
      <c r="AS103" s="20">
        <v>1</v>
      </c>
      <c r="AT103" s="20">
        <v>1</v>
      </c>
      <c r="AU103" s="20">
        <v>1</v>
      </c>
      <c r="AV103" s="20">
        <v>1</v>
      </c>
      <c r="AW103" s="20">
        <v>1</v>
      </c>
      <c r="AX103" s="20">
        <v>1</v>
      </c>
      <c r="AY103" s="20">
        <v>1</v>
      </c>
      <c r="AZ103" s="20">
        <v>1</v>
      </c>
      <c r="BA103" s="20">
        <v>1</v>
      </c>
      <c r="BB103" s="20">
        <v>1</v>
      </c>
      <c r="BC103" s="20">
        <v>1</v>
      </c>
      <c r="BD103" s="20">
        <v>1</v>
      </c>
      <c r="BE103" s="20">
        <v>1</v>
      </c>
      <c r="BF103" s="20">
        <v>1</v>
      </c>
      <c r="BG103" s="20">
        <v>1</v>
      </c>
      <c r="BH103" s="21">
        <v>1</v>
      </c>
      <c r="BI103" s="21">
        <v>1</v>
      </c>
      <c r="BJ103" s="21">
        <v>1</v>
      </c>
      <c r="BK103" s="21">
        <v>1</v>
      </c>
      <c r="BL103" s="21">
        <v>1</v>
      </c>
      <c r="BM103" s="21">
        <v>1</v>
      </c>
      <c r="BN103" s="21">
        <v>1</v>
      </c>
      <c r="BO103" s="21">
        <v>1</v>
      </c>
      <c r="BP103" s="21">
        <v>1</v>
      </c>
      <c r="BQ103" s="21">
        <v>1</v>
      </c>
      <c r="BR103" s="21">
        <v>1</v>
      </c>
      <c r="BS103" s="21">
        <v>1</v>
      </c>
      <c r="BT103" s="21">
        <v>1</v>
      </c>
      <c r="BU103" s="21">
        <v>1</v>
      </c>
      <c r="BV103" s="21">
        <v>1</v>
      </c>
    </row>
    <row r="104" spans="1:74" x14ac:dyDescent="0.7">
      <c r="A104" s="18">
        <v>2014</v>
      </c>
      <c r="B104" s="18" t="s">
        <v>303</v>
      </c>
      <c r="C104" s="19" t="s">
        <v>304</v>
      </c>
      <c r="D104" s="20">
        <v>0</v>
      </c>
      <c r="E104" s="20">
        <v>0</v>
      </c>
      <c r="F104" s="20">
        <v>0</v>
      </c>
      <c r="G104" s="20">
        <v>0</v>
      </c>
      <c r="H104" s="20">
        <v>0</v>
      </c>
      <c r="I104" s="20">
        <v>0</v>
      </c>
      <c r="J104" s="20">
        <v>0</v>
      </c>
      <c r="K104" s="20">
        <v>0</v>
      </c>
      <c r="L104" s="20">
        <v>0</v>
      </c>
      <c r="M104" s="20">
        <v>0</v>
      </c>
      <c r="N104" s="20">
        <v>0</v>
      </c>
      <c r="O104" s="20">
        <v>0</v>
      </c>
      <c r="P104" s="20">
        <v>0</v>
      </c>
      <c r="Q104" s="20">
        <v>0</v>
      </c>
      <c r="R104" s="20">
        <v>0</v>
      </c>
      <c r="S104" s="20">
        <v>0</v>
      </c>
      <c r="T104" s="20">
        <v>0</v>
      </c>
      <c r="U104" s="20">
        <v>0</v>
      </c>
      <c r="V104" s="20">
        <v>0</v>
      </c>
      <c r="W104" s="20">
        <v>0</v>
      </c>
      <c r="X104" s="20">
        <v>0</v>
      </c>
      <c r="Y104" s="20">
        <v>0</v>
      </c>
      <c r="Z104" s="20">
        <v>0</v>
      </c>
      <c r="AA104" s="20">
        <v>0</v>
      </c>
      <c r="AB104" s="20">
        <v>0</v>
      </c>
      <c r="AC104" s="20">
        <v>0.15426422280000002</v>
      </c>
      <c r="AD104" s="20">
        <v>0.15718220790000001</v>
      </c>
      <c r="AE104" s="20">
        <v>0.173626</v>
      </c>
      <c r="AF104" s="20">
        <v>0.20785800000000004</v>
      </c>
      <c r="AG104" s="20">
        <v>0.26460800000000007</v>
      </c>
      <c r="AH104" s="20">
        <v>0.39077600000000001</v>
      </c>
      <c r="AI104" s="20">
        <v>0.48539700000000002</v>
      </c>
      <c r="AJ104" s="20">
        <v>0.58319300000000007</v>
      </c>
      <c r="AK104" s="20">
        <v>0.67239700000000002</v>
      </c>
      <c r="AL104" s="20">
        <v>0.75371899999999992</v>
      </c>
      <c r="AM104" s="20">
        <v>0.85190400000000011</v>
      </c>
      <c r="AN104" s="20">
        <v>0.92854200000000009</v>
      </c>
      <c r="AO104" s="20">
        <v>0.95718500000000006</v>
      </c>
      <c r="AP104" s="20">
        <v>1</v>
      </c>
      <c r="AQ104" s="20">
        <v>1</v>
      </c>
      <c r="AR104" s="20">
        <v>1</v>
      </c>
      <c r="AS104" s="20">
        <v>1</v>
      </c>
      <c r="AT104" s="20">
        <v>1</v>
      </c>
      <c r="AU104" s="20">
        <v>1</v>
      </c>
      <c r="AV104" s="20">
        <v>1</v>
      </c>
      <c r="AW104" s="20">
        <v>1</v>
      </c>
      <c r="AX104" s="20">
        <v>1</v>
      </c>
      <c r="AY104" s="20">
        <v>1</v>
      </c>
      <c r="AZ104" s="20">
        <v>1</v>
      </c>
      <c r="BA104" s="20">
        <v>1</v>
      </c>
      <c r="BB104" s="20">
        <v>1</v>
      </c>
      <c r="BC104" s="20">
        <v>1</v>
      </c>
      <c r="BD104" s="20">
        <v>1</v>
      </c>
      <c r="BE104" s="20">
        <v>1</v>
      </c>
      <c r="BF104" s="20">
        <v>1</v>
      </c>
      <c r="BG104" s="20">
        <v>1</v>
      </c>
      <c r="BH104" s="21">
        <v>1</v>
      </c>
      <c r="BI104" s="21">
        <v>1</v>
      </c>
      <c r="BJ104" s="21">
        <v>1</v>
      </c>
      <c r="BK104" s="21">
        <v>1</v>
      </c>
      <c r="BL104" s="21">
        <v>1</v>
      </c>
      <c r="BM104" s="21">
        <v>1</v>
      </c>
      <c r="BN104" s="21">
        <v>1</v>
      </c>
      <c r="BO104" s="21">
        <v>1</v>
      </c>
      <c r="BP104" s="21">
        <v>1</v>
      </c>
      <c r="BQ104" s="21">
        <v>1</v>
      </c>
      <c r="BR104" s="21">
        <v>1</v>
      </c>
      <c r="BS104" s="21">
        <v>1</v>
      </c>
      <c r="BT104" s="21">
        <v>1</v>
      </c>
      <c r="BU104" s="21">
        <v>1</v>
      </c>
      <c r="BV104" s="21">
        <v>1</v>
      </c>
    </row>
    <row r="105" spans="1:74" x14ac:dyDescent="0.7">
      <c r="A105" s="18">
        <v>2015</v>
      </c>
      <c r="B105" s="18" t="s">
        <v>254</v>
      </c>
      <c r="C105" s="19" t="s">
        <v>36</v>
      </c>
      <c r="D105" s="20">
        <v>0</v>
      </c>
      <c r="E105" s="20">
        <v>0</v>
      </c>
      <c r="F105" s="20">
        <v>0</v>
      </c>
      <c r="G105" s="20">
        <v>0</v>
      </c>
      <c r="H105" s="20">
        <v>0</v>
      </c>
      <c r="I105" s="20">
        <v>0</v>
      </c>
      <c r="J105" s="20">
        <v>0</v>
      </c>
      <c r="K105" s="20">
        <v>0</v>
      </c>
      <c r="L105" s="20">
        <v>0</v>
      </c>
      <c r="M105" s="20">
        <v>0</v>
      </c>
      <c r="N105" s="20">
        <v>0</v>
      </c>
      <c r="O105" s="20">
        <v>0</v>
      </c>
      <c r="P105" s="20">
        <v>0</v>
      </c>
      <c r="Q105" s="20">
        <v>0</v>
      </c>
      <c r="R105" s="20">
        <v>0</v>
      </c>
      <c r="S105" s="20">
        <v>0</v>
      </c>
      <c r="T105" s="20">
        <v>0</v>
      </c>
      <c r="U105" s="20">
        <v>0</v>
      </c>
      <c r="V105" s="20">
        <v>0</v>
      </c>
      <c r="W105" s="20">
        <v>0</v>
      </c>
      <c r="X105" s="20">
        <v>0</v>
      </c>
      <c r="Y105" s="20">
        <v>0</v>
      </c>
      <c r="Z105" s="20">
        <v>0</v>
      </c>
      <c r="AA105" s="20">
        <v>0</v>
      </c>
      <c r="AB105" s="20">
        <v>0</v>
      </c>
      <c r="AC105" s="20">
        <v>0</v>
      </c>
      <c r="AD105" s="20">
        <v>0</v>
      </c>
      <c r="AE105" s="20">
        <v>0</v>
      </c>
      <c r="AF105" s="20">
        <v>0</v>
      </c>
      <c r="AG105" s="20">
        <v>0.20142199999999999</v>
      </c>
      <c r="AH105" s="20">
        <v>0.20915200000000003</v>
      </c>
      <c r="AI105" s="20">
        <v>0.25450700000000004</v>
      </c>
      <c r="AJ105" s="20">
        <v>0.317297</v>
      </c>
      <c r="AK105" s="20">
        <v>0.39743400000000001</v>
      </c>
      <c r="AL105" s="20">
        <v>0.50429800000000002</v>
      </c>
      <c r="AM105" s="20">
        <v>0.593912</v>
      </c>
      <c r="AN105" s="20">
        <v>0.69307699999999994</v>
      </c>
      <c r="AO105" s="20">
        <v>0.76275800000000005</v>
      </c>
      <c r="AP105" s="20">
        <v>0.8154610000000001</v>
      </c>
      <c r="AQ105" s="20">
        <v>1</v>
      </c>
      <c r="AR105" s="20">
        <v>1</v>
      </c>
      <c r="AS105" s="20">
        <v>1</v>
      </c>
      <c r="AT105" s="20">
        <v>1</v>
      </c>
      <c r="AU105" s="20">
        <v>1</v>
      </c>
      <c r="AV105" s="20">
        <v>1</v>
      </c>
      <c r="AW105" s="20">
        <v>1</v>
      </c>
      <c r="AX105" s="20">
        <v>1</v>
      </c>
      <c r="AY105" s="20">
        <v>1</v>
      </c>
      <c r="AZ105" s="20">
        <v>1</v>
      </c>
      <c r="BA105" s="20">
        <v>1</v>
      </c>
      <c r="BB105" s="20">
        <v>1</v>
      </c>
      <c r="BC105" s="20">
        <v>1</v>
      </c>
      <c r="BD105" s="20">
        <v>1</v>
      </c>
      <c r="BE105" s="20">
        <v>1</v>
      </c>
      <c r="BF105" s="20">
        <v>1</v>
      </c>
      <c r="BG105" s="20">
        <v>1</v>
      </c>
      <c r="BH105" s="21">
        <v>1</v>
      </c>
      <c r="BI105" s="21">
        <v>1</v>
      </c>
      <c r="BJ105" s="21">
        <v>1</v>
      </c>
      <c r="BK105" s="21">
        <v>1</v>
      </c>
      <c r="BL105" s="21">
        <v>1</v>
      </c>
      <c r="BM105" s="21">
        <v>1</v>
      </c>
      <c r="BN105" s="21">
        <v>1</v>
      </c>
      <c r="BO105" s="21">
        <v>1</v>
      </c>
      <c r="BP105" s="21">
        <v>1</v>
      </c>
      <c r="BQ105" s="21">
        <v>1</v>
      </c>
      <c r="BR105" s="21">
        <v>1</v>
      </c>
      <c r="BS105" s="21">
        <v>1</v>
      </c>
      <c r="BT105" s="21">
        <v>1</v>
      </c>
      <c r="BU105" s="21">
        <v>1</v>
      </c>
      <c r="BV105" s="21">
        <v>1</v>
      </c>
    </row>
    <row r="106" spans="1:74" x14ac:dyDescent="0.7">
      <c r="A106" s="18">
        <v>2015</v>
      </c>
      <c r="B106" s="18" t="s">
        <v>275</v>
      </c>
      <c r="C106" s="19" t="s">
        <v>311</v>
      </c>
      <c r="D106" s="20">
        <v>0</v>
      </c>
      <c r="E106" s="20">
        <v>0</v>
      </c>
      <c r="F106" s="20">
        <v>0</v>
      </c>
      <c r="G106" s="20">
        <v>0</v>
      </c>
      <c r="H106" s="20">
        <v>0</v>
      </c>
      <c r="I106" s="20">
        <v>0</v>
      </c>
      <c r="J106" s="20">
        <v>0</v>
      </c>
      <c r="K106" s="20">
        <v>0</v>
      </c>
      <c r="L106" s="20">
        <v>0</v>
      </c>
      <c r="M106" s="20">
        <v>0</v>
      </c>
      <c r="N106" s="20">
        <v>0</v>
      </c>
      <c r="O106" s="20">
        <v>0</v>
      </c>
      <c r="P106" s="20">
        <v>0</v>
      </c>
      <c r="Q106" s="20">
        <v>0</v>
      </c>
      <c r="R106" s="20">
        <v>0</v>
      </c>
      <c r="S106" s="20">
        <v>0</v>
      </c>
      <c r="T106" s="20">
        <v>0</v>
      </c>
      <c r="U106" s="20">
        <v>0</v>
      </c>
      <c r="V106" s="20">
        <v>0</v>
      </c>
      <c r="W106" s="20">
        <v>0</v>
      </c>
      <c r="X106" s="20">
        <v>0</v>
      </c>
      <c r="Y106" s="20">
        <v>0</v>
      </c>
      <c r="Z106" s="20">
        <v>0</v>
      </c>
      <c r="AA106" s="20">
        <v>0</v>
      </c>
      <c r="AB106" s="20">
        <v>0</v>
      </c>
      <c r="AC106" s="20">
        <v>0</v>
      </c>
      <c r="AD106" s="20">
        <v>0</v>
      </c>
      <c r="AE106" s="20">
        <v>0</v>
      </c>
      <c r="AF106" s="20">
        <v>0</v>
      </c>
      <c r="AG106" s="20">
        <v>0</v>
      </c>
      <c r="AH106" s="20">
        <v>0.15890500000000002</v>
      </c>
      <c r="AI106" s="20">
        <v>0.21216000000000002</v>
      </c>
      <c r="AJ106" s="20">
        <v>0.29949000000000003</v>
      </c>
      <c r="AK106" s="20">
        <v>0.40005200000000002</v>
      </c>
      <c r="AL106" s="20">
        <v>0.50022800000000001</v>
      </c>
      <c r="AM106" s="20">
        <v>0.56623100000000004</v>
      </c>
      <c r="AN106" s="20">
        <v>0.63770199999999999</v>
      </c>
      <c r="AO106" s="20">
        <v>0.70847599999999999</v>
      </c>
      <c r="AP106" s="20">
        <v>0.74275000000000002</v>
      </c>
      <c r="AQ106" s="20">
        <v>0.81353800000000009</v>
      </c>
      <c r="AR106" s="20">
        <v>0.85840700000000003</v>
      </c>
      <c r="AS106" s="20">
        <v>1</v>
      </c>
      <c r="AT106" s="20">
        <v>1</v>
      </c>
      <c r="AU106" s="20">
        <v>1</v>
      </c>
      <c r="AV106" s="20">
        <v>1</v>
      </c>
      <c r="AW106" s="20">
        <v>1</v>
      </c>
      <c r="AX106" s="20">
        <v>1</v>
      </c>
      <c r="AY106" s="20">
        <v>1</v>
      </c>
      <c r="AZ106" s="20">
        <v>1</v>
      </c>
      <c r="BA106" s="20">
        <v>1</v>
      </c>
      <c r="BB106" s="20">
        <v>1</v>
      </c>
      <c r="BC106" s="20">
        <v>1</v>
      </c>
      <c r="BD106" s="20">
        <v>1</v>
      </c>
      <c r="BE106" s="20">
        <v>1</v>
      </c>
      <c r="BF106" s="20">
        <v>1</v>
      </c>
      <c r="BG106" s="20">
        <v>1</v>
      </c>
      <c r="BH106" s="21">
        <v>1</v>
      </c>
      <c r="BI106" s="21">
        <v>1</v>
      </c>
      <c r="BJ106" s="21">
        <v>1</v>
      </c>
      <c r="BK106" s="21">
        <v>1</v>
      </c>
      <c r="BL106" s="21">
        <v>1</v>
      </c>
      <c r="BM106" s="21">
        <v>1</v>
      </c>
      <c r="BN106" s="21">
        <v>1</v>
      </c>
      <c r="BO106" s="21">
        <v>1</v>
      </c>
      <c r="BP106" s="21">
        <v>1</v>
      </c>
      <c r="BQ106" s="21">
        <v>1</v>
      </c>
      <c r="BR106" s="21">
        <v>1</v>
      </c>
      <c r="BS106" s="21">
        <v>1</v>
      </c>
      <c r="BT106" s="21">
        <v>1</v>
      </c>
      <c r="BU106" s="21">
        <v>1</v>
      </c>
      <c r="BV106" s="21">
        <v>1</v>
      </c>
    </row>
    <row r="107" spans="1:74" x14ac:dyDescent="0.7">
      <c r="A107" s="18">
        <v>2015</v>
      </c>
      <c r="B107" s="18" t="s">
        <v>165</v>
      </c>
      <c r="C107" s="19" t="s">
        <v>35</v>
      </c>
      <c r="D107" s="20">
        <v>0</v>
      </c>
      <c r="E107" s="20">
        <v>0</v>
      </c>
      <c r="F107" s="20">
        <v>0</v>
      </c>
      <c r="G107" s="20">
        <v>0</v>
      </c>
      <c r="H107" s="20">
        <v>0</v>
      </c>
      <c r="I107" s="20">
        <v>0</v>
      </c>
      <c r="J107" s="20">
        <v>0</v>
      </c>
      <c r="K107" s="20">
        <v>0</v>
      </c>
      <c r="L107" s="20">
        <v>0</v>
      </c>
      <c r="M107" s="20">
        <v>0</v>
      </c>
      <c r="N107" s="20">
        <v>0</v>
      </c>
      <c r="O107" s="20">
        <v>0</v>
      </c>
      <c r="P107" s="20">
        <v>0</v>
      </c>
      <c r="Q107" s="20">
        <v>0</v>
      </c>
      <c r="R107" s="20">
        <v>0</v>
      </c>
      <c r="S107" s="20">
        <v>0</v>
      </c>
      <c r="T107" s="20">
        <v>0</v>
      </c>
      <c r="U107" s="20">
        <v>0</v>
      </c>
      <c r="V107" s="20">
        <v>0</v>
      </c>
      <c r="W107" s="20">
        <v>0</v>
      </c>
      <c r="X107" s="20">
        <v>0</v>
      </c>
      <c r="Y107" s="20">
        <v>0</v>
      </c>
      <c r="Z107" s="20">
        <v>0</v>
      </c>
      <c r="AA107" s="20">
        <v>0</v>
      </c>
      <c r="AB107" s="20">
        <v>0</v>
      </c>
      <c r="AC107" s="20">
        <v>0</v>
      </c>
      <c r="AD107" s="20">
        <v>0</v>
      </c>
      <c r="AE107" s="20">
        <v>0.23349600000000004</v>
      </c>
      <c r="AF107" s="20">
        <v>0.23512800000000003</v>
      </c>
      <c r="AG107" s="20">
        <v>0.23184000000000002</v>
      </c>
      <c r="AH107" s="20">
        <v>0.26726899999999998</v>
      </c>
      <c r="AI107" s="20">
        <v>0.307645</v>
      </c>
      <c r="AJ107" s="20">
        <v>0.377637</v>
      </c>
      <c r="AK107" s="20">
        <v>0.47996300000000003</v>
      </c>
      <c r="AL107" s="20">
        <v>0.55715900000000007</v>
      </c>
      <c r="AM107" s="20">
        <v>0.621915</v>
      </c>
      <c r="AN107" s="20">
        <v>0.70174599999999998</v>
      </c>
      <c r="AO107" s="20">
        <v>0.73671599999999993</v>
      </c>
      <c r="AP107" s="20">
        <v>0.77936900000000009</v>
      </c>
      <c r="AQ107" s="20">
        <v>0.87246800000000002</v>
      </c>
      <c r="AR107" s="20">
        <v>1</v>
      </c>
      <c r="AS107" s="20">
        <v>1</v>
      </c>
      <c r="AT107" s="20">
        <v>1</v>
      </c>
      <c r="AU107" s="20">
        <v>1</v>
      </c>
      <c r="AV107" s="20">
        <v>1</v>
      </c>
      <c r="AW107" s="20">
        <v>1</v>
      </c>
      <c r="AX107" s="20">
        <v>1</v>
      </c>
      <c r="AY107" s="20">
        <v>1</v>
      </c>
      <c r="AZ107" s="20">
        <v>1</v>
      </c>
      <c r="BA107" s="20">
        <v>1</v>
      </c>
      <c r="BB107" s="20">
        <v>1</v>
      </c>
      <c r="BC107" s="20">
        <v>1</v>
      </c>
      <c r="BD107" s="20">
        <v>1</v>
      </c>
      <c r="BE107" s="20">
        <v>1</v>
      </c>
      <c r="BF107" s="20">
        <v>1</v>
      </c>
      <c r="BG107" s="20">
        <v>1</v>
      </c>
      <c r="BH107" s="21">
        <v>1</v>
      </c>
      <c r="BI107" s="21">
        <v>1</v>
      </c>
      <c r="BJ107" s="21">
        <v>1</v>
      </c>
      <c r="BK107" s="21">
        <v>1</v>
      </c>
      <c r="BL107" s="21">
        <v>1</v>
      </c>
      <c r="BM107" s="21">
        <v>1</v>
      </c>
      <c r="BN107" s="21">
        <v>1</v>
      </c>
      <c r="BO107" s="21">
        <v>1</v>
      </c>
      <c r="BP107" s="21">
        <v>1</v>
      </c>
      <c r="BQ107" s="21">
        <v>1</v>
      </c>
      <c r="BR107" s="21">
        <v>1</v>
      </c>
      <c r="BS107" s="21">
        <v>1</v>
      </c>
      <c r="BT107" s="21">
        <v>1</v>
      </c>
      <c r="BU107" s="21">
        <v>1</v>
      </c>
      <c r="BV107" s="21">
        <v>1</v>
      </c>
    </row>
    <row r="108" spans="1:74" x14ac:dyDescent="0.7">
      <c r="A108" s="18">
        <v>2015</v>
      </c>
      <c r="B108" s="18" t="s">
        <v>198</v>
      </c>
      <c r="C108" s="19" t="s">
        <v>398</v>
      </c>
      <c r="D108" s="20">
        <v>0</v>
      </c>
      <c r="E108" s="20">
        <v>0</v>
      </c>
      <c r="F108" s="20">
        <v>0</v>
      </c>
      <c r="G108" s="20">
        <v>0</v>
      </c>
      <c r="H108" s="20">
        <v>0</v>
      </c>
      <c r="I108" s="20">
        <v>0</v>
      </c>
      <c r="J108" s="20">
        <v>0</v>
      </c>
      <c r="K108" s="20">
        <v>0</v>
      </c>
      <c r="L108" s="20">
        <v>0</v>
      </c>
      <c r="M108" s="20">
        <v>0</v>
      </c>
      <c r="N108" s="20">
        <v>0</v>
      </c>
      <c r="O108" s="20">
        <v>0</v>
      </c>
      <c r="P108" s="20">
        <v>0</v>
      </c>
      <c r="Q108" s="20">
        <v>0</v>
      </c>
      <c r="R108" s="20">
        <v>0</v>
      </c>
      <c r="S108" s="20">
        <v>0</v>
      </c>
      <c r="T108" s="20">
        <v>0</v>
      </c>
      <c r="U108" s="20">
        <v>0</v>
      </c>
      <c r="V108" s="20">
        <v>0</v>
      </c>
      <c r="W108" s="20">
        <v>0.28576755669999998</v>
      </c>
      <c r="X108" s="20">
        <v>0.33326291419999998</v>
      </c>
      <c r="Y108" s="20">
        <v>0.39739899509999999</v>
      </c>
      <c r="Z108" s="20">
        <v>0.49486754410000006</v>
      </c>
      <c r="AA108" s="20">
        <v>0.58479107640000005</v>
      </c>
      <c r="AB108" s="20">
        <v>0.67132509299999998</v>
      </c>
      <c r="AC108" s="20">
        <v>0.76256705069999997</v>
      </c>
      <c r="AD108" s="20">
        <v>0.84329137040000002</v>
      </c>
      <c r="AE108" s="20">
        <v>0.90189500000000011</v>
      </c>
      <c r="AF108" s="20">
        <v>0.93900600000000012</v>
      </c>
      <c r="AG108" s="20">
        <v>0.95566700000000027</v>
      </c>
      <c r="AH108" s="20">
        <v>0.969306</v>
      </c>
      <c r="AI108" s="20">
        <v>0.97319</v>
      </c>
      <c r="AJ108" s="20">
        <v>0.97815099999999999</v>
      </c>
      <c r="AK108" s="20">
        <v>0.97851100000000002</v>
      </c>
      <c r="AL108" s="20">
        <v>1</v>
      </c>
      <c r="AM108" s="20">
        <v>1</v>
      </c>
      <c r="AN108" s="20">
        <v>1</v>
      </c>
      <c r="AO108" s="20">
        <v>1</v>
      </c>
      <c r="AP108" s="20">
        <v>1</v>
      </c>
      <c r="AQ108" s="20">
        <v>1</v>
      </c>
      <c r="AR108" s="20">
        <v>1</v>
      </c>
      <c r="AS108" s="20">
        <v>1</v>
      </c>
      <c r="AT108" s="20">
        <v>1</v>
      </c>
      <c r="AU108" s="20">
        <v>1</v>
      </c>
      <c r="AV108" s="20">
        <v>1</v>
      </c>
      <c r="AW108" s="20">
        <v>1</v>
      </c>
      <c r="AX108" s="20">
        <v>1</v>
      </c>
      <c r="AY108" s="20">
        <v>1</v>
      </c>
      <c r="AZ108" s="20">
        <v>1</v>
      </c>
      <c r="BA108" s="20">
        <v>1</v>
      </c>
      <c r="BB108" s="20">
        <v>1</v>
      </c>
      <c r="BC108" s="20">
        <v>1</v>
      </c>
      <c r="BD108" s="20">
        <v>1</v>
      </c>
      <c r="BE108" s="20">
        <v>1</v>
      </c>
      <c r="BF108" s="20">
        <v>1</v>
      </c>
      <c r="BG108" s="20">
        <v>1</v>
      </c>
      <c r="BH108" s="21">
        <v>1</v>
      </c>
      <c r="BI108" s="21">
        <v>1</v>
      </c>
      <c r="BJ108" s="21">
        <v>1</v>
      </c>
      <c r="BK108" s="21">
        <v>1</v>
      </c>
      <c r="BL108" s="21">
        <v>1</v>
      </c>
      <c r="BM108" s="21">
        <v>1</v>
      </c>
      <c r="BN108" s="21">
        <v>1</v>
      </c>
      <c r="BO108" s="21">
        <v>1</v>
      </c>
      <c r="BP108" s="21">
        <v>1</v>
      </c>
      <c r="BQ108" s="21">
        <v>1</v>
      </c>
      <c r="BR108" s="21">
        <v>1</v>
      </c>
      <c r="BS108" s="21">
        <v>1</v>
      </c>
      <c r="BT108" s="21">
        <v>1</v>
      </c>
      <c r="BU108" s="21">
        <v>1</v>
      </c>
      <c r="BV108" s="21">
        <v>1</v>
      </c>
    </row>
    <row r="109" spans="1:74" x14ac:dyDescent="0.7">
      <c r="A109" s="18">
        <v>2016</v>
      </c>
      <c r="B109" s="18" t="s">
        <v>312</v>
      </c>
      <c r="C109" s="19" t="s">
        <v>313</v>
      </c>
      <c r="D109" s="20">
        <v>0</v>
      </c>
      <c r="E109" s="20">
        <v>0</v>
      </c>
      <c r="F109" s="20">
        <v>0</v>
      </c>
      <c r="G109" s="20">
        <v>0</v>
      </c>
      <c r="H109" s="20">
        <v>0</v>
      </c>
      <c r="I109" s="20">
        <v>0</v>
      </c>
      <c r="J109" s="20">
        <v>0</v>
      </c>
      <c r="K109" s="20">
        <v>0</v>
      </c>
      <c r="L109" s="20">
        <v>0</v>
      </c>
      <c r="M109" s="20">
        <v>0</v>
      </c>
      <c r="N109" s="20">
        <v>0</v>
      </c>
      <c r="O109" s="20">
        <v>0</v>
      </c>
      <c r="P109" s="20">
        <v>0</v>
      </c>
      <c r="Q109" s="20">
        <v>0</v>
      </c>
      <c r="R109" s="20">
        <v>0</v>
      </c>
      <c r="S109" s="20">
        <v>0</v>
      </c>
      <c r="T109" s="20">
        <v>0</v>
      </c>
      <c r="U109" s="20">
        <v>0</v>
      </c>
      <c r="V109" s="20">
        <v>0</v>
      </c>
      <c r="W109" s="20">
        <v>0</v>
      </c>
      <c r="X109" s="20">
        <v>0</v>
      </c>
      <c r="Y109" s="20">
        <v>0</v>
      </c>
      <c r="Z109" s="20">
        <v>0</v>
      </c>
      <c r="AA109" s="20">
        <v>0</v>
      </c>
      <c r="AB109" s="20">
        <v>0</v>
      </c>
      <c r="AC109" s="20">
        <v>0</v>
      </c>
      <c r="AD109" s="20">
        <v>0</v>
      </c>
      <c r="AE109" s="20">
        <v>0</v>
      </c>
      <c r="AF109" s="20">
        <v>0</v>
      </c>
      <c r="AG109" s="20">
        <v>0</v>
      </c>
      <c r="AH109" s="20">
        <v>0</v>
      </c>
      <c r="AI109" s="20">
        <v>0</v>
      </c>
      <c r="AJ109" s="20">
        <v>0</v>
      </c>
      <c r="AK109" s="20">
        <v>0.44335200000000002</v>
      </c>
      <c r="AL109" s="20">
        <v>0.42711600000000005</v>
      </c>
      <c r="AM109" s="20">
        <v>0.43639500000000003</v>
      </c>
      <c r="AN109" s="20">
        <v>0.45982100000000004</v>
      </c>
      <c r="AO109" s="20">
        <v>0.49508700000000005</v>
      </c>
      <c r="AP109" s="20">
        <v>0.56361600000000001</v>
      </c>
      <c r="AQ109" s="20">
        <v>0.62903600000000004</v>
      </c>
      <c r="AR109" s="20">
        <v>0.685172</v>
      </c>
      <c r="AS109" s="20">
        <v>0.74276300000000006</v>
      </c>
      <c r="AT109" s="20">
        <v>0.8099630000000001</v>
      </c>
      <c r="AU109" s="20">
        <v>0.85939200000000004</v>
      </c>
      <c r="AV109" s="20">
        <v>0.92363799999999996</v>
      </c>
      <c r="AW109" s="20">
        <v>1</v>
      </c>
      <c r="AX109" s="20">
        <v>1</v>
      </c>
      <c r="AY109" s="20">
        <v>1</v>
      </c>
      <c r="AZ109" s="20">
        <v>1</v>
      </c>
      <c r="BA109" s="20">
        <v>1</v>
      </c>
      <c r="BB109" s="20">
        <v>1</v>
      </c>
      <c r="BC109" s="20">
        <v>1</v>
      </c>
      <c r="BD109" s="20">
        <v>1</v>
      </c>
      <c r="BE109" s="20">
        <v>1</v>
      </c>
      <c r="BF109" s="20">
        <v>1</v>
      </c>
      <c r="BG109" s="20">
        <v>1</v>
      </c>
      <c r="BH109" s="21">
        <v>1</v>
      </c>
      <c r="BI109" s="21">
        <v>1</v>
      </c>
      <c r="BJ109" s="21">
        <v>1</v>
      </c>
      <c r="BK109" s="21">
        <v>1</v>
      </c>
      <c r="BL109" s="21">
        <v>1</v>
      </c>
      <c r="BM109" s="21">
        <v>1</v>
      </c>
      <c r="BN109" s="21">
        <v>1</v>
      </c>
      <c r="BO109" s="21">
        <v>1</v>
      </c>
      <c r="BP109" s="21">
        <v>1</v>
      </c>
      <c r="BQ109" s="21">
        <v>1</v>
      </c>
      <c r="BR109" s="21">
        <v>1</v>
      </c>
      <c r="BS109" s="21">
        <v>1</v>
      </c>
      <c r="BT109" s="21">
        <v>1</v>
      </c>
      <c r="BU109" s="21">
        <v>1</v>
      </c>
      <c r="BV109" s="21">
        <v>1</v>
      </c>
    </row>
    <row r="110" spans="1:74" x14ac:dyDescent="0.7">
      <c r="A110" s="18">
        <v>2016</v>
      </c>
      <c r="B110" s="18" t="s">
        <v>245</v>
      </c>
      <c r="C110" s="19" t="s">
        <v>37</v>
      </c>
      <c r="D110" s="20">
        <v>0</v>
      </c>
      <c r="E110" s="20">
        <v>0</v>
      </c>
      <c r="F110" s="20">
        <v>0</v>
      </c>
      <c r="G110" s="20">
        <v>0</v>
      </c>
      <c r="H110" s="20">
        <v>0</v>
      </c>
      <c r="I110" s="20">
        <v>0</v>
      </c>
      <c r="J110" s="20">
        <v>0</v>
      </c>
      <c r="K110" s="20">
        <v>0</v>
      </c>
      <c r="L110" s="20">
        <v>0</v>
      </c>
      <c r="M110" s="20">
        <v>0</v>
      </c>
      <c r="N110" s="20">
        <v>0</v>
      </c>
      <c r="O110" s="20">
        <v>0</v>
      </c>
      <c r="P110" s="20">
        <v>0</v>
      </c>
      <c r="Q110" s="20">
        <v>0</v>
      </c>
      <c r="R110" s="20">
        <v>0</v>
      </c>
      <c r="S110" s="20">
        <v>0</v>
      </c>
      <c r="T110" s="20">
        <v>0</v>
      </c>
      <c r="U110" s="20">
        <v>0</v>
      </c>
      <c r="V110" s="20">
        <v>0</v>
      </c>
      <c r="W110" s="20">
        <v>0</v>
      </c>
      <c r="X110" s="20">
        <v>0</v>
      </c>
      <c r="Y110" s="20">
        <v>0</v>
      </c>
      <c r="Z110" s="20">
        <v>0</v>
      </c>
      <c r="AA110" s="20">
        <v>0</v>
      </c>
      <c r="AB110" s="20">
        <v>0</v>
      </c>
      <c r="AC110" s="20">
        <v>0</v>
      </c>
      <c r="AD110" s="20">
        <v>0</v>
      </c>
      <c r="AE110" s="20">
        <v>0</v>
      </c>
      <c r="AF110" s="20">
        <v>0</v>
      </c>
      <c r="AG110" s="20">
        <v>0</v>
      </c>
      <c r="AH110" s="20">
        <v>0</v>
      </c>
      <c r="AI110" s="20">
        <v>0</v>
      </c>
      <c r="AJ110" s="20">
        <v>0</v>
      </c>
      <c r="AK110" s="20">
        <v>0</v>
      </c>
      <c r="AL110" s="20">
        <v>0.38433100000000003</v>
      </c>
      <c r="AM110" s="20">
        <v>0.38381599999999999</v>
      </c>
      <c r="AN110" s="20">
        <v>0.39624900000000002</v>
      </c>
      <c r="AO110" s="20">
        <v>0.42813200000000001</v>
      </c>
      <c r="AP110" s="20">
        <v>0.46927199999999997</v>
      </c>
      <c r="AQ110" s="20">
        <v>0.56366700000000003</v>
      </c>
      <c r="AR110" s="20">
        <v>0.632664</v>
      </c>
      <c r="AS110" s="20">
        <v>0.68396100000000004</v>
      </c>
      <c r="AT110" s="20">
        <v>0.73914200000000008</v>
      </c>
      <c r="AU110" s="20">
        <v>0.80096900000000004</v>
      </c>
      <c r="AV110" s="20">
        <v>0.857769</v>
      </c>
      <c r="AW110" s="20">
        <v>1</v>
      </c>
      <c r="AX110" s="20">
        <v>1</v>
      </c>
      <c r="AY110" s="20">
        <v>1</v>
      </c>
      <c r="AZ110" s="20">
        <v>1</v>
      </c>
      <c r="BA110" s="20">
        <v>1</v>
      </c>
      <c r="BB110" s="20">
        <v>1</v>
      </c>
      <c r="BC110" s="20">
        <v>1</v>
      </c>
      <c r="BD110" s="20">
        <v>1</v>
      </c>
      <c r="BE110" s="20">
        <v>1</v>
      </c>
      <c r="BF110" s="20">
        <v>1</v>
      </c>
      <c r="BG110" s="20">
        <v>1</v>
      </c>
      <c r="BH110" s="21">
        <v>1</v>
      </c>
      <c r="BI110" s="21">
        <v>1</v>
      </c>
      <c r="BJ110" s="21">
        <v>1</v>
      </c>
      <c r="BK110" s="21">
        <v>1</v>
      </c>
      <c r="BL110" s="21">
        <v>1</v>
      </c>
      <c r="BM110" s="21">
        <v>1</v>
      </c>
      <c r="BN110" s="21">
        <v>1</v>
      </c>
      <c r="BO110" s="21">
        <v>1</v>
      </c>
      <c r="BP110" s="21">
        <v>1</v>
      </c>
      <c r="BQ110" s="21">
        <v>1</v>
      </c>
      <c r="BR110" s="21">
        <v>1</v>
      </c>
      <c r="BS110" s="21">
        <v>1</v>
      </c>
      <c r="BT110" s="21">
        <v>1</v>
      </c>
      <c r="BU110" s="21">
        <v>1</v>
      </c>
      <c r="BV110" s="21">
        <v>1</v>
      </c>
    </row>
    <row r="111" spans="1:74" x14ac:dyDescent="0.7">
      <c r="A111" s="18">
        <v>2016</v>
      </c>
      <c r="B111" s="18" t="s">
        <v>317</v>
      </c>
      <c r="C111" s="19" t="s">
        <v>38</v>
      </c>
      <c r="D111" s="20">
        <v>0</v>
      </c>
      <c r="E111" s="20">
        <v>0</v>
      </c>
      <c r="F111" s="20">
        <v>0</v>
      </c>
      <c r="G111" s="20">
        <v>0</v>
      </c>
      <c r="H111" s="20">
        <v>0</v>
      </c>
      <c r="I111" s="20">
        <v>0</v>
      </c>
      <c r="J111" s="20">
        <v>0</v>
      </c>
      <c r="K111" s="20">
        <v>0</v>
      </c>
      <c r="L111" s="20">
        <v>0</v>
      </c>
      <c r="M111" s="20">
        <v>0</v>
      </c>
      <c r="N111" s="20">
        <v>0</v>
      </c>
      <c r="O111" s="20">
        <v>0</v>
      </c>
      <c r="P111" s="20">
        <v>0</v>
      </c>
      <c r="Q111" s="20">
        <v>0</v>
      </c>
      <c r="R111" s="20">
        <v>0</v>
      </c>
      <c r="S111" s="20">
        <v>0</v>
      </c>
      <c r="T111" s="20">
        <v>0</v>
      </c>
      <c r="U111" s="20">
        <v>0</v>
      </c>
      <c r="V111" s="20">
        <v>0</v>
      </c>
      <c r="W111" s="20">
        <v>0</v>
      </c>
      <c r="X111" s="20">
        <v>0</v>
      </c>
      <c r="Y111" s="20">
        <v>0</v>
      </c>
      <c r="Z111" s="20">
        <v>0</v>
      </c>
      <c r="AA111" s="20">
        <v>0</v>
      </c>
      <c r="AB111" s="20">
        <v>0</v>
      </c>
      <c r="AC111" s="20">
        <v>0</v>
      </c>
      <c r="AD111" s="20">
        <v>0</v>
      </c>
      <c r="AE111" s="20">
        <v>0</v>
      </c>
      <c r="AF111" s="20">
        <v>0</v>
      </c>
      <c r="AG111" s="20">
        <v>0</v>
      </c>
      <c r="AH111" s="20">
        <v>0</v>
      </c>
      <c r="AI111" s="20">
        <v>0</v>
      </c>
      <c r="AJ111" s="20">
        <v>0</v>
      </c>
      <c r="AK111" s="20">
        <v>0</v>
      </c>
      <c r="AL111" s="20">
        <v>0.294464</v>
      </c>
      <c r="AM111" s="20">
        <v>0.294796</v>
      </c>
      <c r="AN111" s="20">
        <v>0.29942600000000003</v>
      </c>
      <c r="AO111" s="20">
        <v>0.30565100000000001</v>
      </c>
      <c r="AP111" s="20">
        <v>0.34597100000000003</v>
      </c>
      <c r="AQ111" s="20">
        <v>0.39553699999999997</v>
      </c>
      <c r="AR111" s="20">
        <v>0.49283500000000002</v>
      </c>
      <c r="AS111" s="20">
        <v>0.58866300000000005</v>
      </c>
      <c r="AT111" s="20">
        <v>0.67421200000000003</v>
      </c>
      <c r="AU111" s="20">
        <v>0.75279800000000008</v>
      </c>
      <c r="AV111" s="20">
        <v>0.81711500000000004</v>
      </c>
      <c r="AW111" s="20">
        <v>0.86338700000000002</v>
      </c>
      <c r="AX111" s="20">
        <v>0.94608600000000009</v>
      </c>
      <c r="AY111" s="20">
        <v>1</v>
      </c>
      <c r="AZ111" s="20">
        <v>1</v>
      </c>
      <c r="BA111" s="20">
        <v>1</v>
      </c>
      <c r="BB111" s="20">
        <v>1</v>
      </c>
      <c r="BC111" s="20">
        <v>1</v>
      </c>
      <c r="BD111" s="20">
        <v>1</v>
      </c>
      <c r="BE111" s="20">
        <v>1</v>
      </c>
      <c r="BF111" s="20">
        <v>1</v>
      </c>
      <c r="BG111" s="20">
        <v>1</v>
      </c>
      <c r="BH111" s="21">
        <v>1</v>
      </c>
      <c r="BI111" s="21">
        <v>1</v>
      </c>
      <c r="BJ111" s="21">
        <v>1</v>
      </c>
      <c r="BK111" s="21">
        <v>1</v>
      </c>
      <c r="BL111" s="21">
        <v>1</v>
      </c>
      <c r="BM111" s="21">
        <v>1</v>
      </c>
      <c r="BN111" s="21">
        <v>1</v>
      </c>
      <c r="BO111" s="21">
        <v>1</v>
      </c>
      <c r="BP111" s="21">
        <v>1</v>
      </c>
      <c r="BQ111" s="21">
        <v>1</v>
      </c>
      <c r="BR111" s="21">
        <v>1</v>
      </c>
      <c r="BS111" s="21">
        <v>1</v>
      </c>
      <c r="BT111" s="21">
        <v>1</v>
      </c>
      <c r="BU111" s="21">
        <v>1</v>
      </c>
      <c r="BV111" s="21">
        <v>1</v>
      </c>
    </row>
    <row r="112" spans="1:74" x14ac:dyDescent="0.7">
      <c r="A112" s="18">
        <v>2017</v>
      </c>
      <c r="B112" s="18" t="s">
        <v>134</v>
      </c>
      <c r="C112" s="19" t="s">
        <v>41</v>
      </c>
      <c r="D112" s="20">
        <v>0</v>
      </c>
      <c r="E112" s="20">
        <v>0</v>
      </c>
      <c r="F112" s="20">
        <v>0</v>
      </c>
      <c r="G112" s="20">
        <v>0</v>
      </c>
      <c r="H112" s="20">
        <v>0</v>
      </c>
      <c r="I112" s="20">
        <v>0</v>
      </c>
      <c r="J112" s="20">
        <v>0</v>
      </c>
      <c r="K112" s="20">
        <v>0</v>
      </c>
      <c r="L112" s="20">
        <v>0</v>
      </c>
      <c r="M112" s="20">
        <v>0</v>
      </c>
      <c r="N112" s="20">
        <v>0</v>
      </c>
      <c r="O112" s="20">
        <v>0</v>
      </c>
      <c r="P112" s="20">
        <v>0</v>
      </c>
      <c r="Q112" s="20">
        <v>0</v>
      </c>
      <c r="R112" s="20">
        <v>0</v>
      </c>
      <c r="S112" s="20">
        <v>0</v>
      </c>
      <c r="T112" s="20">
        <v>0</v>
      </c>
      <c r="U112" s="20">
        <v>0</v>
      </c>
      <c r="V112" s="20">
        <v>0</v>
      </c>
      <c r="W112" s="20">
        <v>0</v>
      </c>
      <c r="X112" s="20">
        <v>0</v>
      </c>
      <c r="Y112" s="20">
        <v>0</v>
      </c>
      <c r="Z112" s="20">
        <v>0</v>
      </c>
      <c r="AA112" s="20">
        <v>0</v>
      </c>
      <c r="AB112" s="20">
        <v>0</v>
      </c>
      <c r="AC112" s="20">
        <v>0</v>
      </c>
      <c r="AD112" s="20">
        <v>0</v>
      </c>
      <c r="AE112" s="20">
        <v>0</v>
      </c>
      <c r="AF112" s="20">
        <v>0</v>
      </c>
      <c r="AG112" s="20">
        <v>0</v>
      </c>
      <c r="AH112" s="20">
        <v>0</v>
      </c>
      <c r="AI112" s="20">
        <v>0</v>
      </c>
      <c r="AJ112" s="20">
        <v>0</v>
      </c>
      <c r="AK112" s="20">
        <v>0</v>
      </c>
      <c r="AL112" s="20">
        <v>0</v>
      </c>
      <c r="AM112" s="20">
        <v>0</v>
      </c>
      <c r="AN112" s="20">
        <v>0</v>
      </c>
      <c r="AO112" s="20">
        <v>0</v>
      </c>
      <c r="AP112" s="20">
        <v>0</v>
      </c>
      <c r="AQ112" s="20">
        <v>0.27181499999999997</v>
      </c>
      <c r="AR112" s="20">
        <v>0.27709</v>
      </c>
      <c r="AS112" s="20">
        <v>0.30484800000000001</v>
      </c>
      <c r="AT112" s="20">
        <v>0.34470100000000004</v>
      </c>
      <c r="AU112" s="20">
        <v>0.39569100000000001</v>
      </c>
      <c r="AV112" s="20">
        <v>0.50219900000000006</v>
      </c>
      <c r="AW112" s="20">
        <v>0.60492900000000005</v>
      </c>
      <c r="AX112" s="20">
        <v>0.68525900000000006</v>
      </c>
      <c r="AY112" s="20">
        <v>0.76161600000000007</v>
      </c>
      <c r="AZ112" s="20">
        <v>0.83534100000000011</v>
      </c>
      <c r="BA112" s="20">
        <v>0.90423799999999999</v>
      </c>
      <c r="BB112" s="20">
        <v>1</v>
      </c>
      <c r="BC112" s="20">
        <v>1</v>
      </c>
      <c r="BD112" s="20">
        <v>1</v>
      </c>
      <c r="BE112" s="20">
        <v>1</v>
      </c>
      <c r="BF112" s="20">
        <v>1</v>
      </c>
      <c r="BG112" s="20">
        <v>1</v>
      </c>
      <c r="BH112" s="21">
        <v>1</v>
      </c>
      <c r="BI112" s="21">
        <v>1</v>
      </c>
      <c r="BJ112" s="21">
        <v>1</v>
      </c>
      <c r="BK112" s="21">
        <v>1</v>
      </c>
      <c r="BL112" s="21">
        <v>1</v>
      </c>
      <c r="BM112" s="21">
        <v>1</v>
      </c>
      <c r="BN112" s="21">
        <v>1</v>
      </c>
      <c r="BO112" s="21">
        <v>1</v>
      </c>
      <c r="BP112" s="21">
        <v>1</v>
      </c>
      <c r="BQ112" s="21">
        <v>1</v>
      </c>
      <c r="BR112" s="21">
        <v>1</v>
      </c>
      <c r="BS112" s="21">
        <v>1</v>
      </c>
      <c r="BT112" s="21">
        <v>1</v>
      </c>
      <c r="BU112" s="21">
        <v>1</v>
      </c>
      <c r="BV112" s="21">
        <v>1</v>
      </c>
    </row>
    <row r="113" spans="1:74" x14ac:dyDescent="0.7">
      <c r="A113" s="18">
        <v>2017</v>
      </c>
      <c r="B113" s="18" t="s">
        <v>325</v>
      </c>
      <c r="C113" s="19" t="s">
        <v>40</v>
      </c>
      <c r="D113" s="20">
        <v>0</v>
      </c>
      <c r="E113" s="20">
        <v>0</v>
      </c>
      <c r="F113" s="20">
        <v>0</v>
      </c>
      <c r="G113" s="20">
        <v>0</v>
      </c>
      <c r="H113" s="20">
        <v>0</v>
      </c>
      <c r="I113" s="20">
        <v>0</v>
      </c>
      <c r="J113" s="20">
        <v>0</v>
      </c>
      <c r="K113" s="20">
        <v>0</v>
      </c>
      <c r="L113" s="20">
        <v>0</v>
      </c>
      <c r="M113" s="20">
        <v>0</v>
      </c>
      <c r="N113" s="20">
        <v>0</v>
      </c>
      <c r="O113" s="20">
        <v>0</v>
      </c>
      <c r="P113" s="20">
        <v>0</v>
      </c>
      <c r="Q113" s="20">
        <v>0</v>
      </c>
      <c r="R113" s="20">
        <v>0</v>
      </c>
      <c r="S113" s="20">
        <v>0</v>
      </c>
      <c r="T113" s="20">
        <v>0</v>
      </c>
      <c r="U113" s="20">
        <v>0</v>
      </c>
      <c r="V113" s="20">
        <v>0</v>
      </c>
      <c r="W113" s="20">
        <v>0</v>
      </c>
      <c r="X113" s="20">
        <v>0</v>
      </c>
      <c r="Y113" s="20">
        <v>0</v>
      </c>
      <c r="Z113" s="20">
        <v>0</v>
      </c>
      <c r="AA113" s="20">
        <v>0</v>
      </c>
      <c r="AB113" s="20">
        <v>0</v>
      </c>
      <c r="AC113" s="20">
        <v>0</v>
      </c>
      <c r="AD113" s="20">
        <v>0</v>
      </c>
      <c r="AE113" s="20">
        <v>0</v>
      </c>
      <c r="AF113" s="20">
        <v>0</v>
      </c>
      <c r="AG113" s="20">
        <v>0</v>
      </c>
      <c r="AH113" s="20">
        <v>0</v>
      </c>
      <c r="AI113" s="20">
        <v>0</v>
      </c>
      <c r="AJ113" s="20">
        <v>0</v>
      </c>
      <c r="AK113" s="20">
        <v>0</v>
      </c>
      <c r="AL113" s="20">
        <v>0</v>
      </c>
      <c r="AM113" s="20">
        <v>0</v>
      </c>
      <c r="AN113" s="20">
        <v>0</v>
      </c>
      <c r="AO113" s="20">
        <v>0</v>
      </c>
      <c r="AP113" s="20">
        <v>0.43797800000000003</v>
      </c>
      <c r="AQ113" s="20">
        <v>0.44119999999999998</v>
      </c>
      <c r="AR113" s="20">
        <v>0.44204700000000002</v>
      </c>
      <c r="AS113" s="20">
        <v>0.49922000000000005</v>
      </c>
      <c r="AT113" s="20">
        <v>0.52977200000000002</v>
      </c>
      <c r="AU113" s="20">
        <v>0.57114500000000001</v>
      </c>
      <c r="AV113" s="20">
        <v>0.66012899999999997</v>
      </c>
      <c r="AW113" s="20">
        <v>0.73357899999999998</v>
      </c>
      <c r="AX113" s="20">
        <v>0.81746200000000002</v>
      </c>
      <c r="AY113" s="20">
        <v>0.88074200000000002</v>
      </c>
      <c r="AZ113" s="20">
        <v>0.94338900000000014</v>
      </c>
      <c r="BA113" s="20">
        <v>1</v>
      </c>
      <c r="BB113" s="20">
        <v>1</v>
      </c>
      <c r="BC113" s="20">
        <v>1</v>
      </c>
      <c r="BD113" s="20">
        <v>1</v>
      </c>
      <c r="BE113" s="20">
        <v>1</v>
      </c>
      <c r="BF113" s="20">
        <v>1</v>
      </c>
      <c r="BG113" s="20">
        <v>1</v>
      </c>
      <c r="BH113" s="21">
        <v>1</v>
      </c>
      <c r="BI113" s="21">
        <v>1</v>
      </c>
      <c r="BJ113" s="21">
        <v>1</v>
      </c>
      <c r="BK113" s="21">
        <v>1</v>
      </c>
      <c r="BL113" s="21">
        <v>1</v>
      </c>
      <c r="BM113" s="21">
        <v>1</v>
      </c>
      <c r="BN113" s="21">
        <v>1</v>
      </c>
      <c r="BO113" s="21">
        <v>1</v>
      </c>
      <c r="BP113" s="21">
        <v>1</v>
      </c>
      <c r="BQ113" s="21">
        <v>1</v>
      </c>
      <c r="BR113" s="21">
        <v>1</v>
      </c>
      <c r="BS113" s="21">
        <v>1</v>
      </c>
      <c r="BT113" s="21">
        <v>1</v>
      </c>
      <c r="BU113" s="21">
        <v>1</v>
      </c>
      <c r="BV113" s="21">
        <v>1</v>
      </c>
    </row>
    <row r="114" spans="1:74" x14ac:dyDescent="0.7">
      <c r="A114" s="18">
        <v>2017</v>
      </c>
      <c r="B114" s="18" t="s">
        <v>323</v>
      </c>
      <c r="C114" s="19" t="s">
        <v>39</v>
      </c>
      <c r="D114" s="20">
        <v>0</v>
      </c>
      <c r="E114" s="20">
        <v>0</v>
      </c>
      <c r="F114" s="20">
        <v>0</v>
      </c>
      <c r="G114" s="20">
        <v>0</v>
      </c>
      <c r="H114" s="20">
        <v>0</v>
      </c>
      <c r="I114" s="20">
        <v>0</v>
      </c>
      <c r="J114" s="20">
        <v>0</v>
      </c>
      <c r="K114" s="20">
        <v>0</v>
      </c>
      <c r="L114" s="20">
        <v>0</v>
      </c>
      <c r="M114" s="20">
        <v>0</v>
      </c>
      <c r="N114" s="20">
        <v>0</v>
      </c>
      <c r="O114" s="20">
        <v>0</v>
      </c>
      <c r="P114" s="20">
        <v>0</v>
      </c>
      <c r="Q114" s="20">
        <v>0</v>
      </c>
      <c r="R114" s="20">
        <v>0</v>
      </c>
      <c r="S114" s="20">
        <v>0</v>
      </c>
      <c r="T114" s="20">
        <v>0</v>
      </c>
      <c r="U114" s="20">
        <v>0</v>
      </c>
      <c r="V114" s="20">
        <v>0</v>
      </c>
      <c r="W114" s="20">
        <v>0</v>
      </c>
      <c r="X114" s="20">
        <v>0</v>
      </c>
      <c r="Y114" s="20">
        <v>0</v>
      </c>
      <c r="Z114" s="20">
        <v>0</v>
      </c>
      <c r="AA114" s="20">
        <v>0</v>
      </c>
      <c r="AB114" s="20">
        <v>0</v>
      </c>
      <c r="AC114" s="20">
        <v>0</v>
      </c>
      <c r="AD114" s="20">
        <v>0</v>
      </c>
      <c r="AE114" s="20">
        <v>0</v>
      </c>
      <c r="AF114" s="20">
        <v>0</v>
      </c>
      <c r="AG114" s="20">
        <v>0</v>
      </c>
      <c r="AH114" s="20">
        <v>0</v>
      </c>
      <c r="AI114" s="20">
        <v>0</v>
      </c>
      <c r="AJ114" s="20">
        <v>0</v>
      </c>
      <c r="AK114" s="20">
        <v>0</v>
      </c>
      <c r="AL114" s="20">
        <v>0</v>
      </c>
      <c r="AM114" s="20">
        <v>0</v>
      </c>
      <c r="AN114" s="20">
        <v>0</v>
      </c>
      <c r="AO114" s="20">
        <v>0</v>
      </c>
      <c r="AP114" s="20">
        <v>0</v>
      </c>
      <c r="AQ114" s="20">
        <v>0.37174100000000004</v>
      </c>
      <c r="AR114" s="20">
        <v>0.374307</v>
      </c>
      <c r="AS114" s="20">
        <v>0.43630000000000002</v>
      </c>
      <c r="AT114" s="20">
        <v>0.48397499999999999</v>
      </c>
      <c r="AU114" s="20">
        <v>0.54999700000000007</v>
      </c>
      <c r="AV114" s="20">
        <v>0.66101200000000004</v>
      </c>
      <c r="AW114" s="20">
        <v>0.73915100000000011</v>
      </c>
      <c r="AX114" s="20">
        <v>0.81178099999999997</v>
      </c>
      <c r="AY114" s="20">
        <v>0.88315800000000011</v>
      </c>
      <c r="AZ114" s="20">
        <v>0.93550700000000009</v>
      </c>
      <c r="BA114" s="20">
        <v>1</v>
      </c>
      <c r="BB114" s="20">
        <v>1</v>
      </c>
      <c r="BC114" s="20">
        <v>1</v>
      </c>
      <c r="BD114" s="20">
        <v>1</v>
      </c>
      <c r="BE114" s="20">
        <v>1</v>
      </c>
      <c r="BF114" s="20">
        <v>1</v>
      </c>
      <c r="BG114" s="20">
        <v>1</v>
      </c>
      <c r="BH114" s="21">
        <v>1</v>
      </c>
      <c r="BI114" s="21">
        <v>1</v>
      </c>
      <c r="BJ114" s="21">
        <v>1</v>
      </c>
      <c r="BK114" s="21">
        <v>1</v>
      </c>
      <c r="BL114" s="21">
        <v>1</v>
      </c>
      <c r="BM114" s="21">
        <v>1</v>
      </c>
      <c r="BN114" s="21">
        <v>1</v>
      </c>
      <c r="BO114" s="21">
        <v>1</v>
      </c>
      <c r="BP114" s="21">
        <v>1</v>
      </c>
      <c r="BQ114" s="21">
        <v>1</v>
      </c>
      <c r="BR114" s="21">
        <v>1</v>
      </c>
      <c r="BS114" s="21">
        <v>1</v>
      </c>
      <c r="BT114" s="21">
        <v>1</v>
      </c>
      <c r="BU114" s="21">
        <v>1</v>
      </c>
      <c r="BV114" s="21">
        <v>1</v>
      </c>
    </row>
    <row r="115" spans="1:74" x14ac:dyDescent="0.7">
      <c r="A115" s="18">
        <v>2017</v>
      </c>
      <c r="B115" s="18" t="s">
        <v>320</v>
      </c>
      <c r="C115" s="19" t="s">
        <v>321</v>
      </c>
      <c r="D115" s="20">
        <v>0</v>
      </c>
      <c r="E115" s="20">
        <v>0</v>
      </c>
      <c r="F115" s="20">
        <v>0</v>
      </c>
      <c r="G115" s="20">
        <v>0</v>
      </c>
      <c r="H115" s="20">
        <v>0</v>
      </c>
      <c r="I115" s="20">
        <v>0</v>
      </c>
      <c r="J115" s="20">
        <v>0</v>
      </c>
      <c r="K115" s="20">
        <v>0</v>
      </c>
      <c r="L115" s="20">
        <v>0</v>
      </c>
      <c r="M115" s="20">
        <v>0</v>
      </c>
      <c r="N115" s="20">
        <v>0</v>
      </c>
      <c r="O115" s="20">
        <v>0</v>
      </c>
      <c r="P115" s="20">
        <v>0</v>
      </c>
      <c r="Q115" s="20">
        <v>0</v>
      </c>
      <c r="R115" s="20">
        <v>0</v>
      </c>
      <c r="S115" s="20">
        <v>0</v>
      </c>
      <c r="T115" s="20">
        <v>0</v>
      </c>
      <c r="U115" s="20">
        <v>0</v>
      </c>
      <c r="V115" s="20">
        <v>0</v>
      </c>
      <c r="W115" s="20">
        <v>0</v>
      </c>
      <c r="X115" s="20">
        <v>0</v>
      </c>
      <c r="Y115" s="20">
        <v>0</v>
      </c>
      <c r="Z115" s="20">
        <v>0</v>
      </c>
      <c r="AA115" s="20">
        <v>0</v>
      </c>
      <c r="AB115" s="20">
        <v>0</v>
      </c>
      <c r="AC115" s="20">
        <v>0</v>
      </c>
      <c r="AD115" s="20">
        <v>0</v>
      </c>
      <c r="AE115" s="20">
        <v>0</v>
      </c>
      <c r="AF115" s="20">
        <v>0</v>
      </c>
      <c r="AG115" s="20">
        <v>0</v>
      </c>
      <c r="AH115" s="20">
        <v>0</v>
      </c>
      <c r="AI115" s="20">
        <v>0</v>
      </c>
      <c r="AJ115" s="20">
        <v>0</v>
      </c>
      <c r="AK115" s="20">
        <v>0</v>
      </c>
      <c r="AL115" s="20">
        <v>0</v>
      </c>
      <c r="AM115" s="20">
        <v>0</v>
      </c>
      <c r="AN115" s="20">
        <v>0.419854</v>
      </c>
      <c r="AO115" s="20">
        <v>0.41958600000000001</v>
      </c>
      <c r="AP115" s="20">
        <v>0.43069300000000005</v>
      </c>
      <c r="AQ115" s="20">
        <v>0.48385200000000006</v>
      </c>
      <c r="AR115" s="20">
        <v>0.52229000000000003</v>
      </c>
      <c r="AS115" s="20">
        <v>0.60900500000000002</v>
      </c>
      <c r="AT115" s="20">
        <v>0.66806200000000004</v>
      </c>
      <c r="AU115" s="20">
        <v>0.72398899999999999</v>
      </c>
      <c r="AV115" s="20">
        <v>0.79991100000000004</v>
      </c>
      <c r="AW115" s="20">
        <v>0.86110300000000006</v>
      </c>
      <c r="AX115" s="20">
        <v>0.90864500000000004</v>
      </c>
      <c r="AY115" s="20">
        <v>1</v>
      </c>
      <c r="AZ115" s="20">
        <v>1</v>
      </c>
      <c r="BA115" s="20">
        <v>1</v>
      </c>
      <c r="BB115" s="20">
        <v>1</v>
      </c>
      <c r="BC115" s="20">
        <v>1</v>
      </c>
      <c r="BD115" s="20">
        <v>1</v>
      </c>
      <c r="BE115" s="20">
        <v>1</v>
      </c>
      <c r="BF115" s="20">
        <v>1</v>
      </c>
      <c r="BG115" s="20">
        <v>1</v>
      </c>
      <c r="BH115" s="20">
        <v>1</v>
      </c>
      <c r="BI115" s="20">
        <v>1</v>
      </c>
      <c r="BJ115" s="21">
        <v>1</v>
      </c>
      <c r="BK115" s="21">
        <v>1</v>
      </c>
      <c r="BL115" s="21">
        <v>1</v>
      </c>
      <c r="BM115" s="21">
        <v>1</v>
      </c>
      <c r="BN115" s="21">
        <v>1</v>
      </c>
      <c r="BO115" s="21">
        <v>1</v>
      </c>
      <c r="BP115" s="21">
        <v>1</v>
      </c>
      <c r="BQ115" s="21">
        <v>1</v>
      </c>
      <c r="BR115" s="21">
        <v>1</v>
      </c>
      <c r="BS115" s="21">
        <v>1</v>
      </c>
      <c r="BT115" s="21">
        <v>1</v>
      </c>
      <c r="BU115" s="21">
        <v>1</v>
      </c>
      <c r="BV115" s="21">
        <v>1</v>
      </c>
    </row>
    <row r="116" spans="1:74" x14ac:dyDescent="0.7">
      <c r="A116" s="18">
        <v>2018</v>
      </c>
      <c r="B116" s="18" t="s">
        <v>127</v>
      </c>
      <c r="C116" s="19" t="s">
        <v>42</v>
      </c>
      <c r="D116" s="20">
        <v>0</v>
      </c>
      <c r="E116" s="20">
        <v>0</v>
      </c>
      <c r="F116" s="20">
        <v>0</v>
      </c>
      <c r="G116" s="20">
        <v>0</v>
      </c>
      <c r="H116" s="20">
        <v>0</v>
      </c>
      <c r="I116" s="20">
        <v>0</v>
      </c>
      <c r="J116" s="20">
        <v>0</v>
      </c>
      <c r="K116" s="20">
        <v>0</v>
      </c>
      <c r="L116" s="20">
        <v>0</v>
      </c>
      <c r="M116" s="20">
        <v>0</v>
      </c>
      <c r="N116" s="20">
        <v>0</v>
      </c>
      <c r="O116" s="20">
        <v>0</v>
      </c>
      <c r="P116" s="20">
        <v>0</v>
      </c>
      <c r="Q116" s="20">
        <v>0</v>
      </c>
      <c r="R116" s="20">
        <v>0</v>
      </c>
      <c r="S116" s="20">
        <v>0</v>
      </c>
      <c r="T116" s="20">
        <v>0</v>
      </c>
      <c r="U116" s="20">
        <v>0</v>
      </c>
      <c r="V116" s="20">
        <v>0</v>
      </c>
      <c r="W116" s="20">
        <v>0</v>
      </c>
      <c r="X116" s="20">
        <v>0</v>
      </c>
      <c r="Y116" s="20">
        <v>0</v>
      </c>
      <c r="Z116" s="20">
        <v>0</v>
      </c>
      <c r="AA116" s="20">
        <v>0</v>
      </c>
      <c r="AB116" s="20">
        <v>0</v>
      </c>
      <c r="AC116" s="20">
        <v>0</v>
      </c>
      <c r="AD116" s="20">
        <v>0</v>
      </c>
      <c r="AE116" s="20">
        <v>0</v>
      </c>
      <c r="AF116" s="20">
        <v>0</v>
      </c>
      <c r="AG116" s="20">
        <v>0</v>
      </c>
      <c r="AH116" s="20">
        <v>0</v>
      </c>
      <c r="AI116" s="20">
        <v>0</v>
      </c>
      <c r="AJ116" s="20">
        <v>0</v>
      </c>
      <c r="AK116" s="20">
        <v>0</v>
      </c>
      <c r="AL116" s="20">
        <v>0</v>
      </c>
      <c r="AM116" s="20">
        <v>0</v>
      </c>
      <c r="AN116" s="20">
        <v>0</v>
      </c>
      <c r="AO116" s="20">
        <v>0</v>
      </c>
      <c r="AP116" s="20">
        <v>0</v>
      </c>
      <c r="AQ116" s="20">
        <v>0.33443000000000006</v>
      </c>
      <c r="AR116" s="20">
        <v>0.33568300000000001</v>
      </c>
      <c r="AS116" s="20">
        <v>0.36467300000000002</v>
      </c>
      <c r="AT116" s="20">
        <v>0.40928700000000001</v>
      </c>
      <c r="AU116" s="20">
        <v>0.44929200000000002</v>
      </c>
      <c r="AV116" s="20">
        <v>0.48678400000000005</v>
      </c>
      <c r="AW116" s="20">
        <v>0.52512100000000006</v>
      </c>
      <c r="AX116" s="20">
        <v>0.58577800000000002</v>
      </c>
      <c r="AY116" s="20">
        <v>0.64959299999999998</v>
      </c>
      <c r="AZ116" s="20">
        <v>0.74338599999999999</v>
      </c>
      <c r="BA116" s="20">
        <v>0.83582000000000012</v>
      </c>
      <c r="BB116" s="20">
        <v>1</v>
      </c>
      <c r="BC116" s="20">
        <v>1</v>
      </c>
      <c r="BD116" s="20">
        <v>1</v>
      </c>
      <c r="BE116" s="20">
        <v>1</v>
      </c>
      <c r="BF116" s="20">
        <v>1</v>
      </c>
      <c r="BG116" s="20">
        <v>1</v>
      </c>
      <c r="BH116" s="21">
        <v>1</v>
      </c>
      <c r="BI116" s="21">
        <v>1</v>
      </c>
      <c r="BJ116" s="21">
        <v>1</v>
      </c>
      <c r="BK116" s="21">
        <v>1</v>
      </c>
      <c r="BL116" s="21">
        <v>1</v>
      </c>
      <c r="BM116" s="21">
        <v>1</v>
      </c>
      <c r="BN116" s="21">
        <v>1</v>
      </c>
      <c r="BO116" s="21">
        <v>1</v>
      </c>
      <c r="BP116" s="21">
        <v>1</v>
      </c>
      <c r="BQ116" s="21">
        <v>1</v>
      </c>
      <c r="BR116" s="21">
        <v>1</v>
      </c>
      <c r="BS116" s="21">
        <v>1</v>
      </c>
      <c r="BT116" s="21">
        <v>1</v>
      </c>
      <c r="BU116" s="21">
        <v>1</v>
      </c>
      <c r="BV116" s="21">
        <v>1</v>
      </c>
    </row>
    <row r="117" spans="1:74" x14ac:dyDescent="0.7">
      <c r="A117" s="18">
        <v>2018</v>
      </c>
      <c r="B117" s="18" t="s">
        <v>152</v>
      </c>
      <c r="C117" s="19" t="s">
        <v>43</v>
      </c>
      <c r="D117" s="20">
        <v>0</v>
      </c>
      <c r="E117" s="20">
        <v>0</v>
      </c>
      <c r="F117" s="20">
        <v>0</v>
      </c>
      <c r="G117" s="20">
        <v>0</v>
      </c>
      <c r="H117" s="20">
        <v>0</v>
      </c>
      <c r="I117" s="20">
        <v>0</v>
      </c>
      <c r="J117" s="20">
        <v>0</v>
      </c>
      <c r="K117" s="20">
        <v>0</v>
      </c>
      <c r="L117" s="20">
        <v>0</v>
      </c>
      <c r="M117" s="20">
        <v>0</v>
      </c>
      <c r="N117" s="20">
        <v>0</v>
      </c>
      <c r="O117" s="20">
        <v>0</v>
      </c>
      <c r="P117" s="20">
        <v>0</v>
      </c>
      <c r="Q117" s="20">
        <v>0</v>
      </c>
      <c r="R117" s="20">
        <v>0</v>
      </c>
      <c r="S117" s="20">
        <v>0</v>
      </c>
      <c r="T117" s="20">
        <v>0</v>
      </c>
      <c r="U117" s="20">
        <v>0</v>
      </c>
      <c r="V117" s="20">
        <v>0</v>
      </c>
      <c r="W117" s="20">
        <v>0</v>
      </c>
      <c r="X117" s="20">
        <v>0</v>
      </c>
      <c r="Y117" s="20">
        <v>0</v>
      </c>
      <c r="Z117" s="20">
        <v>0</v>
      </c>
      <c r="AA117" s="20">
        <v>0</v>
      </c>
      <c r="AB117" s="20">
        <v>0</v>
      </c>
      <c r="AC117" s="20">
        <v>0</v>
      </c>
      <c r="AD117" s="20">
        <v>0</v>
      </c>
      <c r="AE117" s="20">
        <v>0</v>
      </c>
      <c r="AF117" s="20">
        <v>0</v>
      </c>
      <c r="AG117" s="20">
        <v>0</v>
      </c>
      <c r="AH117" s="20">
        <v>0</v>
      </c>
      <c r="AI117" s="20">
        <v>0</v>
      </c>
      <c r="AJ117" s="20">
        <v>0</v>
      </c>
      <c r="AK117" s="20">
        <v>0</v>
      </c>
      <c r="AL117" s="20">
        <v>0</v>
      </c>
      <c r="AM117" s="20">
        <v>0</v>
      </c>
      <c r="AN117" s="20">
        <v>0</v>
      </c>
      <c r="AO117" s="20">
        <v>0</v>
      </c>
      <c r="AP117" s="20">
        <v>0</v>
      </c>
      <c r="AQ117" s="20">
        <v>0</v>
      </c>
      <c r="AR117" s="20">
        <v>0</v>
      </c>
      <c r="AS117" s="20">
        <v>0.33729500000000001</v>
      </c>
      <c r="AT117" s="20">
        <v>0.34088600000000002</v>
      </c>
      <c r="AU117" s="20">
        <v>0.37827899999999998</v>
      </c>
      <c r="AV117" s="20">
        <v>0.38855200000000001</v>
      </c>
      <c r="AW117" s="20">
        <v>0.42822399999999999</v>
      </c>
      <c r="AX117" s="20">
        <v>0.486597</v>
      </c>
      <c r="AY117" s="20">
        <v>0.57366899999999998</v>
      </c>
      <c r="AZ117" s="20">
        <v>0.65445300000000006</v>
      </c>
      <c r="BA117" s="20">
        <v>0.73642600000000003</v>
      </c>
      <c r="BB117" s="20">
        <v>0.82063799999999998</v>
      </c>
      <c r="BC117" s="20">
        <v>0.88944800000000002</v>
      </c>
      <c r="BD117" s="20">
        <v>0.93769199999999997</v>
      </c>
      <c r="BE117" s="20">
        <v>1</v>
      </c>
      <c r="BF117" s="20">
        <v>1</v>
      </c>
      <c r="BG117" s="20">
        <v>1</v>
      </c>
      <c r="BH117" s="21">
        <v>1</v>
      </c>
      <c r="BI117" s="21">
        <v>1</v>
      </c>
      <c r="BJ117" s="21">
        <v>1</v>
      </c>
      <c r="BK117" s="21">
        <v>1</v>
      </c>
      <c r="BL117" s="21">
        <v>1</v>
      </c>
      <c r="BM117" s="21">
        <v>1</v>
      </c>
      <c r="BN117" s="21">
        <v>1</v>
      </c>
      <c r="BO117" s="21">
        <v>1</v>
      </c>
      <c r="BP117" s="21">
        <v>1</v>
      </c>
      <c r="BQ117" s="21">
        <v>1</v>
      </c>
      <c r="BR117" s="21">
        <v>1</v>
      </c>
      <c r="BS117" s="21">
        <v>1</v>
      </c>
      <c r="BT117" s="21">
        <v>1</v>
      </c>
      <c r="BU117" s="21">
        <v>1</v>
      </c>
      <c r="BV117" s="21">
        <v>1</v>
      </c>
    </row>
    <row r="118" spans="1:74" x14ac:dyDescent="0.7">
      <c r="A118" s="18">
        <v>2018</v>
      </c>
      <c r="B118" s="18" t="s">
        <v>334</v>
      </c>
      <c r="C118" s="19" t="s">
        <v>46</v>
      </c>
      <c r="D118" s="20">
        <v>0</v>
      </c>
      <c r="E118" s="20">
        <v>0</v>
      </c>
      <c r="F118" s="20">
        <v>0</v>
      </c>
      <c r="G118" s="20">
        <v>0</v>
      </c>
      <c r="H118" s="20">
        <v>0</v>
      </c>
      <c r="I118" s="20">
        <v>0</v>
      </c>
      <c r="J118" s="20">
        <v>0</v>
      </c>
      <c r="K118" s="20">
        <v>0</v>
      </c>
      <c r="L118" s="20">
        <v>0</v>
      </c>
      <c r="M118" s="20">
        <v>0</v>
      </c>
      <c r="N118" s="20">
        <v>0</v>
      </c>
      <c r="O118" s="20">
        <v>0</v>
      </c>
      <c r="P118" s="20">
        <v>0</v>
      </c>
      <c r="Q118" s="20">
        <v>0</v>
      </c>
      <c r="R118" s="20">
        <v>0</v>
      </c>
      <c r="S118" s="20">
        <v>0</v>
      </c>
      <c r="T118" s="20">
        <v>0</v>
      </c>
      <c r="U118" s="20">
        <v>0</v>
      </c>
      <c r="V118" s="20">
        <v>0</v>
      </c>
      <c r="W118" s="20">
        <v>0</v>
      </c>
      <c r="X118" s="20">
        <v>0</v>
      </c>
      <c r="Y118" s="20">
        <v>0</v>
      </c>
      <c r="Z118" s="20">
        <v>0</v>
      </c>
      <c r="AA118" s="20">
        <v>0</v>
      </c>
      <c r="AB118" s="20">
        <v>0</v>
      </c>
      <c r="AC118" s="20">
        <v>0</v>
      </c>
      <c r="AD118" s="20">
        <v>0</v>
      </c>
      <c r="AE118" s="20">
        <v>0</v>
      </c>
      <c r="AF118" s="20">
        <v>0</v>
      </c>
      <c r="AG118" s="20">
        <v>0</v>
      </c>
      <c r="AH118" s="20">
        <v>0</v>
      </c>
      <c r="AI118" s="20">
        <v>0</v>
      </c>
      <c r="AJ118" s="20">
        <v>0</v>
      </c>
      <c r="AK118" s="20">
        <v>0</v>
      </c>
      <c r="AL118" s="20">
        <v>0</v>
      </c>
      <c r="AM118" s="20">
        <v>0</v>
      </c>
      <c r="AN118" s="20">
        <v>0</v>
      </c>
      <c r="AO118" s="20">
        <v>0</v>
      </c>
      <c r="AP118" s="20">
        <v>0</v>
      </c>
      <c r="AQ118" s="20">
        <v>0</v>
      </c>
      <c r="AR118" s="20">
        <v>0</v>
      </c>
      <c r="AS118" s="20">
        <v>0</v>
      </c>
      <c r="AT118" s="20">
        <v>0.45340600000000003</v>
      </c>
      <c r="AU118" s="20">
        <v>0.48100500000000002</v>
      </c>
      <c r="AV118" s="20">
        <v>0.486514</v>
      </c>
      <c r="AW118" s="20">
        <v>0.519818</v>
      </c>
      <c r="AX118" s="20">
        <v>0.55099700000000007</v>
      </c>
      <c r="AY118" s="20">
        <v>0.59845200000000009</v>
      </c>
      <c r="AZ118" s="20">
        <v>0.64994799999999997</v>
      </c>
      <c r="BA118" s="20">
        <v>0.71146100000000001</v>
      </c>
      <c r="BB118" s="20">
        <v>0.77832999999999997</v>
      </c>
      <c r="BC118" s="20">
        <v>0.83862499999999995</v>
      </c>
      <c r="BD118" s="20">
        <v>0.90063900000000008</v>
      </c>
      <c r="BE118" s="20">
        <v>1</v>
      </c>
      <c r="BF118" s="20">
        <v>1</v>
      </c>
      <c r="BG118" s="20">
        <v>1</v>
      </c>
      <c r="BH118" s="21">
        <v>1</v>
      </c>
      <c r="BI118" s="21">
        <v>1</v>
      </c>
      <c r="BJ118" s="21">
        <v>1</v>
      </c>
      <c r="BK118" s="21">
        <v>1</v>
      </c>
      <c r="BL118" s="21">
        <v>1</v>
      </c>
      <c r="BM118" s="21">
        <v>1</v>
      </c>
      <c r="BN118" s="21">
        <v>1</v>
      </c>
      <c r="BO118" s="21">
        <v>1</v>
      </c>
      <c r="BP118" s="21">
        <v>1</v>
      </c>
      <c r="BQ118" s="21">
        <v>1</v>
      </c>
      <c r="BR118" s="21">
        <v>1</v>
      </c>
      <c r="BS118" s="21">
        <v>1</v>
      </c>
      <c r="BT118" s="21">
        <v>1</v>
      </c>
      <c r="BU118" s="21">
        <v>1</v>
      </c>
      <c r="BV118" s="21">
        <v>1</v>
      </c>
    </row>
    <row r="119" spans="1:74" x14ac:dyDescent="0.7">
      <c r="A119" s="18">
        <v>2018</v>
      </c>
      <c r="B119" s="18" t="s">
        <v>333</v>
      </c>
      <c r="C119" s="19" t="s">
        <v>45</v>
      </c>
      <c r="D119" s="20">
        <v>0</v>
      </c>
      <c r="E119" s="20">
        <v>0</v>
      </c>
      <c r="F119" s="20">
        <v>0</v>
      </c>
      <c r="G119" s="20">
        <v>0</v>
      </c>
      <c r="H119" s="20">
        <v>0</v>
      </c>
      <c r="I119" s="20">
        <v>0</v>
      </c>
      <c r="J119" s="20">
        <v>0</v>
      </c>
      <c r="K119" s="20">
        <v>0</v>
      </c>
      <c r="L119" s="20">
        <v>0</v>
      </c>
      <c r="M119" s="20">
        <v>0</v>
      </c>
      <c r="N119" s="20">
        <v>0</v>
      </c>
      <c r="O119" s="20">
        <v>0</v>
      </c>
      <c r="P119" s="20">
        <v>0</v>
      </c>
      <c r="Q119" s="20">
        <v>0</v>
      </c>
      <c r="R119" s="20">
        <v>0</v>
      </c>
      <c r="S119" s="20">
        <v>0</v>
      </c>
      <c r="T119" s="20">
        <v>0</v>
      </c>
      <c r="U119" s="20">
        <v>0</v>
      </c>
      <c r="V119" s="20">
        <v>0</v>
      </c>
      <c r="W119" s="20">
        <v>0</v>
      </c>
      <c r="X119" s="20">
        <v>0</v>
      </c>
      <c r="Y119" s="20">
        <v>0</v>
      </c>
      <c r="Z119" s="20">
        <v>0</v>
      </c>
      <c r="AA119" s="20">
        <v>0</v>
      </c>
      <c r="AB119" s="20">
        <v>0</v>
      </c>
      <c r="AC119" s="20">
        <v>0</v>
      </c>
      <c r="AD119" s="20">
        <v>0</v>
      </c>
      <c r="AE119" s="20">
        <v>0</v>
      </c>
      <c r="AF119" s="20">
        <v>0</v>
      </c>
      <c r="AG119" s="20">
        <v>0</v>
      </c>
      <c r="AH119" s="20">
        <v>0</v>
      </c>
      <c r="AI119" s="20">
        <v>0</v>
      </c>
      <c r="AJ119" s="20">
        <v>0</v>
      </c>
      <c r="AK119" s="20">
        <v>0</v>
      </c>
      <c r="AL119" s="20">
        <v>0</v>
      </c>
      <c r="AM119" s="20">
        <v>0</v>
      </c>
      <c r="AN119" s="20">
        <v>0</v>
      </c>
      <c r="AO119" s="20">
        <v>0</v>
      </c>
      <c r="AP119" s="20">
        <v>0</v>
      </c>
      <c r="AQ119" s="20">
        <v>0</v>
      </c>
      <c r="AR119" s="20">
        <v>0</v>
      </c>
      <c r="AS119" s="20">
        <v>0</v>
      </c>
      <c r="AT119" s="20">
        <v>0</v>
      </c>
      <c r="AU119" s="20">
        <v>0.38681100000000002</v>
      </c>
      <c r="AV119" s="20">
        <v>0.393793</v>
      </c>
      <c r="AW119" s="20">
        <v>0.43717200000000006</v>
      </c>
      <c r="AX119" s="20">
        <v>0.47752900000000004</v>
      </c>
      <c r="AY119" s="20">
        <v>0.50974200000000003</v>
      </c>
      <c r="AZ119" s="20">
        <v>0.56037100000000006</v>
      </c>
      <c r="BA119" s="20">
        <v>0.63638800000000006</v>
      </c>
      <c r="BB119" s="20">
        <v>0.70072400000000001</v>
      </c>
      <c r="BC119" s="20">
        <v>0.78307600000000011</v>
      </c>
      <c r="BD119" s="20">
        <v>0.87062499999999998</v>
      </c>
      <c r="BE119" s="20">
        <v>0.94587399999999999</v>
      </c>
      <c r="BF119" s="20">
        <v>1</v>
      </c>
      <c r="BG119" s="20">
        <v>1</v>
      </c>
      <c r="BH119" s="21">
        <v>1</v>
      </c>
      <c r="BI119" s="21">
        <v>1</v>
      </c>
      <c r="BJ119" s="21">
        <v>1</v>
      </c>
      <c r="BK119" s="21">
        <v>1</v>
      </c>
      <c r="BL119" s="21">
        <v>1</v>
      </c>
      <c r="BM119" s="21">
        <v>1</v>
      </c>
      <c r="BN119" s="21">
        <v>1</v>
      </c>
      <c r="BO119" s="21">
        <v>1</v>
      </c>
      <c r="BP119" s="21">
        <v>1</v>
      </c>
      <c r="BQ119" s="21">
        <v>1</v>
      </c>
      <c r="BR119" s="21">
        <v>1</v>
      </c>
      <c r="BS119" s="21">
        <v>1</v>
      </c>
      <c r="BT119" s="21">
        <v>1</v>
      </c>
      <c r="BU119" s="21">
        <v>1</v>
      </c>
      <c r="BV119" s="21">
        <v>1</v>
      </c>
    </row>
    <row r="120" spans="1:74" x14ac:dyDescent="0.7">
      <c r="A120" s="18">
        <v>2018</v>
      </c>
      <c r="B120" s="18" t="s">
        <v>329</v>
      </c>
      <c r="C120" s="19" t="s">
        <v>44</v>
      </c>
      <c r="D120" s="20">
        <v>0</v>
      </c>
      <c r="E120" s="20">
        <v>0</v>
      </c>
      <c r="F120" s="20">
        <v>0</v>
      </c>
      <c r="G120" s="20">
        <v>0</v>
      </c>
      <c r="H120" s="20">
        <v>0</v>
      </c>
      <c r="I120" s="20">
        <v>0</v>
      </c>
      <c r="J120" s="20">
        <v>0</v>
      </c>
      <c r="K120" s="20">
        <v>0</v>
      </c>
      <c r="L120" s="20">
        <v>0</v>
      </c>
      <c r="M120" s="20">
        <v>0</v>
      </c>
      <c r="N120" s="20">
        <v>0</v>
      </c>
      <c r="O120" s="20">
        <v>0</v>
      </c>
      <c r="P120" s="20">
        <v>0</v>
      </c>
      <c r="Q120" s="20">
        <v>0</v>
      </c>
      <c r="R120" s="20">
        <v>0</v>
      </c>
      <c r="S120" s="20">
        <v>0</v>
      </c>
      <c r="T120" s="20">
        <v>0</v>
      </c>
      <c r="U120" s="20">
        <v>0</v>
      </c>
      <c r="V120" s="20">
        <v>0</v>
      </c>
      <c r="W120" s="20">
        <v>0</v>
      </c>
      <c r="X120" s="20">
        <v>0</v>
      </c>
      <c r="Y120" s="20">
        <v>0</v>
      </c>
      <c r="Z120" s="20">
        <v>0</v>
      </c>
      <c r="AA120" s="20">
        <v>0</v>
      </c>
      <c r="AB120" s="20">
        <v>0</v>
      </c>
      <c r="AC120" s="20">
        <v>0</v>
      </c>
      <c r="AD120" s="20">
        <v>0</v>
      </c>
      <c r="AE120" s="20">
        <v>0</v>
      </c>
      <c r="AF120" s="20">
        <v>0</v>
      </c>
      <c r="AG120" s="20">
        <v>0</v>
      </c>
      <c r="AH120" s="20">
        <v>0</v>
      </c>
      <c r="AI120" s="20">
        <v>0</v>
      </c>
      <c r="AJ120" s="20">
        <v>0</v>
      </c>
      <c r="AK120" s="20">
        <v>0</v>
      </c>
      <c r="AL120" s="20">
        <v>0</v>
      </c>
      <c r="AM120" s="20">
        <v>0</v>
      </c>
      <c r="AN120" s="20">
        <v>0</v>
      </c>
      <c r="AO120" s="20">
        <v>0</v>
      </c>
      <c r="AP120" s="20">
        <v>0</v>
      </c>
      <c r="AQ120" s="20">
        <v>0</v>
      </c>
      <c r="AR120" s="20">
        <v>0</v>
      </c>
      <c r="AS120" s="20">
        <v>0</v>
      </c>
      <c r="AT120" s="20">
        <v>0</v>
      </c>
      <c r="AU120" s="20">
        <v>0.247167</v>
      </c>
      <c r="AV120" s="20">
        <v>0.28348200000000001</v>
      </c>
      <c r="AW120" s="20">
        <v>0.36104399999999998</v>
      </c>
      <c r="AX120" s="20">
        <v>0.44364000000000003</v>
      </c>
      <c r="AY120" s="20">
        <v>0.51832699999999998</v>
      </c>
      <c r="AZ120" s="20">
        <v>0.58866499999999999</v>
      </c>
      <c r="BA120" s="20">
        <v>0.670404</v>
      </c>
      <c r="BB120" s="20">
        <v>0.72451500000000013</v>
      </c>
      <c r="BC120" s="20">
        <v>0.77915699999999999</v>
      </c>
      <c r="BD120" s="20">
        <v>0.84746600000000005</v>
      </c>
      <c r="BE120" s="20">
        <v>0.900922</v>
      </c>
      <c r="BF120" s="20">
        <v>1</v>
      </c>
      <c r="BG120" s="20">
        <v>1</v>
      </c>
      <c r="BH120" s="21">
        <v>1</v>
      </c>
      <c r="BI120" s="21">
        <v>1</v>
      </c>
      <c r="BJ120" s="21">
        <v>1</v>
      </c>
      <c r="BK120" s="21">
        <v>1</v>
      </c>
      <c r="BL120" s="21">
        <v>1</v>
      </c>
      <c r="BM120" s="21">
        <v>1</v>
      </c>
      <c r="BN120" s="21">
        <v>1</v>
      </c>
      <c r="BO120" s="21">
        <v>1</v>
      </c>
      <c r="BP120" s="21">
        <v>1</v>
      </c>
      <c r="BQ120" s="21">
        <v>1</v>
      </c>
      <c r="BR120" s="21">
        <v>1</v>
      </c>
      <c r="BS120" s="21">
        <v>1</v>
      </c>
      <c r="BT120" s="21">
        <v>1</v>
      </c>
      <c r="BU120" s="21">
        <v>1</v>
      </c>
      <c r="BV120" s="21">
        <v>1</v>
      </c>
    </row>
    <row r="121" spans="1:74" x14ac:dyDescent="0.7">
      <c r="A121" s="18">
        <v>2018</v>
      </c>
      <c r="B121" s="18" t="s">
        <v>337</v>
      </c>
      <c r="C121" s="19" t="s">
        <v>47</v>
      </c>
      <c r="D121" s="20">
        <v>0</v>
      </c>
      <c r="E121" s="20">
        <v>0</v>
      </c>
      <c r="F121" s="20">
        <v>0</v>
      </c>
      <c r="G121" s="20">
        <v>0</v>
      </c>
      <c r="H121" s="20">
        <v>0</v>
      </c>
      <c r="I121" s="20">
        <v>0</v>
      </c>
      <c r="J121" s="20">
        <v>0</v>
      </c>
      <c r="K121" s="20">
        <v>0</v>
      </c>
      <c r="L121" s="20">
        <v>0</v>
      </c>
      <c r="M121" s="20">
        <v>0</v>
      </c>
      <c r="N121" s="20">
        <v>0</v>
      </c>
      <c r="O121" s="20">
        <v>0</v>
      </c>
      <c r="P121" s="20">
        <v>0</v>
      </c>
      <c r="Q121" s="20">
        <v>0</v>
      </c>
      <c r="R121" s="20">
        <v>0</v>
      </c>
      <c r="S121" s="20">
        <v>0</v>
      </c>
      <c r="T121" s="20">
        <v>0</v>
      </c>
      <c r="U121" s="20">
        <v>0</v>
      </c>
      <c r="V121" s="20">
        <v>0</v>
      </c>
      <c r="W121" s="20">
        <v>0</v>
      </c>
      <c r="X121" s="20">
        <v>0</v>
      </c>
      <c r="Y121" s="20">
        <v>0</v>
      </c>
      <c r="Z121" s="20">
        <v>0</v>
      </c>
      <c r="AA121" s="20">
        <v>0</v>
      </c>
      <c r="AB121" s="20">
        <v>0</v>
      </c>
      <c r="AC121" s="20">
        <v>0</v>
      </c>
      <c r="AD121" s="20">
        <v>0</v>
      </c>
      <c r="AE121" s="20">
        <v>0</v>
      </c>
      <c r="AF121" s="20">
        <v>0</v>
      </c>
      <c r="AG121" s="20">
        <v>0</v>
      </c>
      <c r="AH121" s="20">
        <v>0</v>
      </c>
      <c r="AI121" s="20">
        <v>0</v>
      </c>
      <c r="AJ121" s="20">
        <v>0</v>
      </c>
      <c r="AK121" s="20">
        <v>0</v>
      </c>
      <c r="AL121" s="20">
        <v>0</v>
      </c>
      <c r="AM121" s="20">
        <v>0</v>
      </c>
      <c r="AN121" s="20">
        <v>0</v>
      </c>
      <c r="AO121" s="20">
        <v>0</v>
      </c>
      <c r="AP121" s="20">
        <v>0</v>
      </c>
      <c r="AQ121" s="20">
        <v>0</v>
      </c>
      <c r="AR121" s="20">
        <v>0</v>
      </c>
      <c r="AS121" s="20">
        <v>0</v>
      </c>
      <c r="AT121" s="20">
        <v>0</v>
      </c>
      <c r="AU121" s="20">
        <v>0.40185900000000002</v>
      </c>
      <c r="AV121" s="20">
        <v>0.410279</v>
      </c>
      <c r="AW121" s="20">
        <v>0.43461800000000006</v>
      </c>
      <c r="AX121" s="20">
        <v>0.47089000000000003</v>
      </c>
      <c r="AY121" s="20">
        <v>0.52808600000000006</v>
      </c>
      <c r="AZ121" s="20">
        <v>0.57006900000000005</v>
      </c>
      <c r="BA121" s="20">
        <v>0.61560900000000007</v>
      </c>
      <c r="BB121" s="20">
        <v>0.68443900000000002</v>
      </c>
      <c r="BC121" s="20">
        <v>0.73656900000000003</v>
      </c>
      <c r="BD121" s="20">
        <v>0.81280799999999997</v>
      </c>
      <c r="BE121" s="20">
        <v>0.87246000000000012</v>
      </c>
      <c r="BF121" s="20">
        <v>0.91847500000000015</v>
      </c>
      <c r="BG121" s="20">
        <v>1</v>
      </c>
      <c r="BH121" s="21">
        <v>1</v>
      </c>
      <c r="BI121" s="21">
        <v>1</v>
      </c>
      <c r="BJ121" s="21">
        <v>1</v>
      </c>
      <c r="BK121" s="21">
        <v>1</v>
      </c>
      <c r="BL121" s="21">
        <v>1</v>
      </c>
      <c r="BM121" s="21">
        <v>1</v>
      </c>
      <c r="BN121" s="21">
        <v>1</v>
      </c>
      <c r="BO121" s="21">
        <v>1</v>
      </c>
      <c r="BP121" s="21">
        <v>1</v>
      </c>
      <c r="BQ121" s="21">
        <v>1</v>
      </c>
      <c r="BR121" s="21">
        <v>1</v>
      </c>
      <c r="BS121" s="21">
        <v>1</v>
      </c>
      <c r="BT121" s="21">
        <v>1</v>
      </c>
      <c r="BU121" s="21">
        <v>1</v>
      </c>
      <c r="BV121" s="21">
        <v>1</v>
      </c>
    </row>
    <row r="122" spans="1:74" x14ac:dyDescent="0.7">
      <c r="A122" s="18">
        <v>2019</v>
      </c>
      <c r="B122" s="18" t="s">
        <v>199</v>
      </c>
      <c r="C122" s="19" t="s">
        <v>49</v>
      </c>
      <c r="D122" s="20">
        <v>0</v>
      </c>
      <c r="E122" s="20">
        <v>0</v>
      </c>
      <c r="F122" s="20">
        <v>0</v>
      </c>
      <c r="G122" s="20">
        <v>0</v>
      </c>
      <c r="H122" s="20">
        <v>0</v>
      </c>
      <c r="I122" s="20">
        <v>0</v>
      </c>
      <c r="J122" s="20">
        <v>0</v>
      </c>
      <c r="K122" s="20">
        <v>0</v>
      </c>
      <c r="L122" s="20">
        <v>0</v>
      </c>
      <c r="M122" s="20">
        <v>0</v>
      </c>
      <c r="N122" s="20">
        <v>0</v>
      </c>
      <c r="O122" s="20">
        <v>0</v>
      </c>
      <c r="P122" s="20">
        <v>0</v>
      </c>
      <c r="Q122" s="20">
        <v>0</v>
      </c>
      <c r="R122" s="20">
        <v>0</v>
      </c>
      <c r="S122" s="20">
        <v>0</v>
      </c>
      <c r="T122" s="20">
        <v>0</v>
      </c>
      <c r="U122" s="20">
        <v>0</v>
      </c>
      <c r="V122" s="20">
        <v>0</v>
      </c>
      <c r="W122" s="20">
        <v>0</v>
      </c>
      <c r="X122" s="20">
        <v>0</v>
      </c>
      <c r="Y122" s="20">
        <v>0</v>
      </c>
      <c r="Z122" s="20">
        <v>0</v>
      </c>
      <c r="AA122" s="20">
        <v>0</v>
      </c>
      <c r="AB122" s="20">
        <v>0</v>
      </c>
      <c r="AC122" s="20">
        <v>0</v>
      </c>
      <c r="AD122" s="20">
        <v>0</v>
      </c>
      <c r="AE122" s="20">
        <v>0</v>
      </c>
      <c r="AF122" s="20">
        <v>0</v>
      </c>
      <c r="AG122" s="20">
        <v>0</v>
      </c>
      <c r="AH122" s="20">
        <v>0</v>
      </c>
      <c r="AI122" s="20">
        <v>0</v>
      </c>
      <c r="AJ122" s="20">
        <v>0</v>
      </c>
      <c r="AK122" s="20">
        <v>0</v>
      </c>
      <c r="AL122" s="20">
        <v>0</v>
      </c>
      <c r="AM122" s="20">
        <v>0</v>
      </c>
      <c r="AN122" s="20">
        <v>0</v>
      </c>
      <c r="AO122" s="20">
        <v>0</v>
      </c>
      <c r="AP122" s="20">
        <v>0</v>
      </c>
      <c r="AQ122" s="20">
        <v>0</v>
      </c>
      <c r="AR122" s="20">
        <v>0</v>
      </c>
      <c r="AS122" s="20">
        <v>0</v>
      </c>
      <c r="AT122" s="20">
        <v>0</v>
      </c>
      <c r="AU122" s="20">
        <v>0.28708500000000003</v>
      </c>
      <c r="AV122" s="20">
        <v>0.28985900000000003</v>
      </c>
      <c r="AW122" s="20">
        <v>0.29051300000000002</v>
      </c>
      <c r="AX122" s="20">
        <v>0.32674199999999998</v>
      </c>
      <c r="AY122" s="20">
        <v>0.38736600000000004</v>
      </c>
      <c r="AZ122" s="20">
        <v>0.44069800000000003</v>
      </c>
      <c r="BA122" s="20">
        <v>0.552261</v>
      </c>
      <c r="BB122" s="20">
        <v>0.69265700000000008</v>
      </c>
      <c r="BC122" s="20">
        <v>0.78576900000000005</v>
      </c>
      <c r="BD122" s="20">
        <v>0.89345200000000002</v>
      </c>
      <c r="BE122" s="20">
        <v>0.97402300000000008</v>
      </c>
      <c r="BF122" s="20">
        <v>1</v>
      </c>
      <c r="BG122" s="20">
        <v>1</v>
      </c>
      <c r="BH122" s="21">
        <v>1</v>
      </c>
      <c r="BI122" s="21">
        <v>1</v>
      </c>
      <c r="BJ122" s="21">
        <v>1</v>
      </c>
      <c r="BK122" s="21">
        <v>1</v>
      </c>
      <c r="BL122" s="21">
        <v>1</v>
      </c>
      <c r="BM122" s="21">
        <v>1</v>
      </c>
      <c r="BN122" s="21">
        <v>1</v>
      </c>
      <c r="BO122" s="21">
        <v>1</v>
      </c>
      <c r="BP122" s="21">
        <v>1</v>
      </c>
      <c r="BQ122" s="21">
        <v>1</v>
      </c>
      <c r="BR122" s="21">
        <v>1</v>
      </c>
      <c r="BS122" s="21">
        <v>1</v>
      </c>
      <c r="BT122" s="21">
        <v>1</v>
      </c>
      <c r="BU122" s="21">
        <v>1</v>
      </c>
      <c r="BV122" s="21">
        <v>1</v>
      </c>
    </row>
    <row r="123" spans="1:74" x14ac:dyDescent="0.7">
      <c r="A123" s="18">
        <v>2019</v>
      </c>
      <c r="B123" s="18" t="s">
        <v>344</v>
      </c>
      <c r="C123" s="19" t="s">
        <v>52</v>
      </c>
      <c r="D123" s="20">
        <v>0</v>
      </c>
      <c r="E123" s="20">
        <v>0</v>
      </c>
      <c r="F123" s="20">
        <v>0</v>
      </c>
      <c r="G123" s="20">
        <v>0</v>
      </c>
      <c r="H123" s="20">
        <v>0</v>
      </c>
      <c r="I123" s="20">
        <v>0</v>
      </c>
      <c r="J123" s="20">
        <v>0</v>
      </c>
      <c r="K123" s="20">
        <v>0</v>
      </c>
      <c r="L123" s="20">
        <v>0</v>
      </c>
      <c r="M123" s="20">
        <v>0</v>
      </c>
      <c r="N123" s="20">
        <v>0</v>
      </c>
      <c r="O123" s="20">
        <v>0</v>
      </c>
      <c r="P123" s="20">
        <v>0</v>
      </c>
      <c r="Q123" s="20">
        <v>0</v>
      </c>
      <c r="R123" s="20">
        <v>0</v>
      </c>
      <c r="S123" s="20">
        <v>0</v>
      </c>
      <c r="T123" s="20">
        <v>0</v>
      </c>
      <c r="U123" s="20">
        <v>0</v>
      </c>
      <c r="V123" s="20">
        <v>0</v>
      </c>
      <c r="W123" s="20">
        <v>0</v>
      </c>
      <c r="X123" s="20">
        <v>0</v>
      </c>
      <c r="Y123" s="20">
        <v>0</v>
      </c>
      <c r="Z123" s="20">
        <v>0</v>
      </c>
      <c r="AA123" s="20">
        <v>0</v>
      </c>
      <c r="AB123" s="20">
        <v>0</v>
      </c>
      <c r="AC123" s="20">
        <v>0</v>
      </c>
      <c r="AD123" s="20">
        <v>0</v>
      </c>
      <c r="AE123" s="20">
        <v>0</v>
      </c>
      <c r="AF123" s="20">
        <v>0</v>
      </c>
      <c r="AG123" s="20">
        <v>0</v>
      </c>
      <c r="AH123" s="20">
        <v>0</v>
      </c>
      <c r="AI123" s="20">
        <v>0</v>
      </c>
      <c r="AJ123" s="20">
        <v>0</v>
      </c>
      <c r="AK123" s="20">
        <v>0</v>
      </c>
      <c r="AL123" s="20">
        <v>0</v>
      </c>
      <c r="AM123" s="20">
        <v>0</v>
      </c>
      <c r="AN123" s="20">
        <v>0</v>
      </c>
      <c r="AO123" s="20">
        <v>0</v>
      </c>
      <c r="AP123" s="20">
        <v>0</v>
      </c>
      <c r="AQ123" s="20">
        <v>0</v>
      </c>
      <c r="AR123" s="20">
        <v>0</v>
      </c>
      <c r="AS123" s="20">
        <v>0</v>
      </c>
      <c r="AT123" s="20">
        <v>0</v>
      </c>
      <c r="AU123" s="20">
        <v>0</v>
      </c>
      <c r="AV123" s="20">
        <v>0.413024</v>
      </c>
      <c r="AW123" s="20">
        <v>0.41833300000000001</v>
      </c>
      <c r="AX123" s="20">
        <v>0.43600300000000003</v>
      </c>
      <c r="AY123" s="20">
        <v>0.45462400000000003</v>
      </c>
      <c r="AZ123" s="20">
        <v>0.47367500000000001</v>
      </c>
      <c r="BA123" s="20">
        <v>0.49777300000000002</v>
      </c>
      <c r="BB123" s="20">
        <v>0.54368100000000008</v>
      </c>
      <c r="BC123" s="20">
        <v>0.58078600000000002</v>
      </c>
      <c r="BD123" s="20">
        <v>0.64362600000000003</v>
      </c>
      <c r="BE123" s="20">
        <v>0.72449600000000003</v>
      </c>
      <c r="BF123" s="20">
        <v>0.79839799999999994</v>
      </c>
      <c r="BG123" s="20">
        <v>0.86754100000000012</v>
      </c>
      <c r="BH123" s="21">
        <v>0.90824499999999997</v>
      </c>
      <c r="BI123" s="21">
        <v>0.94640700000000011</v>
      </c>
      <c r="BJ123" s="21">
        <v>1</v>
      </c>
      <c r="BK123" s="21">
        <v>1</v>
      </c>
      <c r="BL123" s="21">
        <v>1</v>
      </c>
      <c r="BM123" s="21">
        <v>1</v>
      </c>
      <c r="BN123" s="21">
        <v>1</v>
      </c>
      <c r="BO123" s="21">
        <v>1</v>
      </c>
      <c r="BP123" s="21">
        <v>1</v>
      </c>
      <c r="BQ123" s="21">
        <v>1</v>
      </c>
      <c r="BR123" s="21">
        <v>1</v>
      </c>
      <c r="BS123" s="21">
        <v>1</v>
      </c>
      <c r="BT123" s="21">
        <v>1</v>
      </c>
      <c r="BU123" s="21">
        <v>1</v>
      </c>
      <c r="BV123" s="21">
        <v>1</v>
      </c>
    </row>
    <row r="124" spans="1:74" x14ac:dyDescent="0.7">
      <c r="A124" s="18">
        <v>2019</v>
      </c>
      <c r="B124" s="18" t="s">
        <v>341</v>
      </c>
      <c r="C124" s="19" t="s">
        <v>50</v>
      </c>
      <c r="D124" s="20">
        <v>0</v>
      </c>
      <c r="E124" s="20">
        <v>0</v>
      </c>
      <c r="F124" s="20">
        <v>0</v>
      </c>
      <c r="G124" s="20">
        <v>0</v>
      </c>
      <c r="H124" s="20">
        <v>0</v>
      </c>
      <c r="I124" s="20">
        <v>0</v>
      </c>
      <c r="J124" s="20">
        <v>0</v>
      </c>
      <c r="K124" s="20">
        <v>0</v>
      </c>
      <c r="L124" s="20">
        <v>0</v>
      </c>
      <c r="M124" s="20">
        <v>0</v>
      </c>
      <c r="N124" s="20">
        <v>0</v>
      </c>
      <c r="O124" s="20">
        <v>0</v>
      </c>
      <c r="P124" s="20">
        <v>0</v>
      </c>
      <c r="Q124" s="20">
        <v>0</v>
      </c>
      <c r="R124" s="20">
        <v>0</v>
      </c>
      <c r="S124" s="20">
        <v>0</v>
      </c>
      <c r="T124" s="20">
        <v>0</v>
      </c>
      <c r="U124" s="20">
        <v>0</v>
      </c>
      <c r="V124" s="20">
        <v>0</v>
      </c>
      <c r="W124" s="20">
        <v>0</v>
      </c>
      <c r="X124" s="20">
        <v>0</v>
      </c>
      <c r="Y124" s="20">
        <v>0</v>
      </c>
      <c r="Z124" s="20">
        <v>0</v>
      </c>
      <c r="AA124" s="20">
        <v>0</v>
      </c>
      <c r="AB124" s="20">
        <v>0</v>
      </c>
      <c r="AC124" s="20">
        <v>0</v>
      </c>
      <c r="AD124" s="20">
        <v>0</v>
      </c>
      <c r="AE124" s="20">
        <v>0</v>
      </c>
      <c r="AF124" s="20">
        <v>0</v>
      </c>
      <c r="AG124" s="20">
        <v>0</v>
      </c>
      <c r="AH124" s="20">
        <v>0</v>
      </c>
      <c r="AI124" s="20">
        <v>0</v>
      </c>
      <c r="AJ124" s="20">
        <v>0</v>
      </c>
      <c r="AK124" s="20">
        <v>0</v>
      </c>
      <c r="AL124" s="20">
        <v>0</v>
      </c>
      <c r="AM124" s="20">
        <v>0</v>
      </c>
      <c r="AN124" s="20">
        <v>0</v>
      </c>
      <c r="AO124" s="20">
        <v>0</v>
      </c>
      <c r="AP124" s="20">
        <v>0</v>
      </c>
      <c r="AQ124" s="20">
        <v>0</v>
      </c>
      <c r="AR124" s="20">
        <v>0</v>
      </c>
      <c r="AS124" s="20">
        <v>0</v>
      </c>
      <c r="AT124" s="20">
        <v>0</v>
      </c>
      <c r="AU124" s="20">
        <v>0</v>
      </c>
      <c r="AV124" s="20">
        <v>0.14022000000000001</v>
      </c>
      <c r="AW124" s="20">
        <v>0.19198800000000002</v>
      </c>
      <c r="AX124" s="20">
        <v>0.30214600000000003</v>
      </c>
      <c r="AY124" s="20">
        <v>0.41960599999999998</v>
      </c>
      <c r="AZ124" s="20">
        <v>0.508077</v>
      </c>
      <c r="BA124" s="20">
        <v>0.61256300000000008</v>
      </c>
      <c r="BB124" s="20">
        <v>0.68834100000000009</v>
      </c>
      <c r="BC124" s="20">
        <v>0.7676130000000001</v>
      </c>
      <c r="BD124" s="20">
        <v>0.84187100000000004</v>
      </c>
      <c r="BE124" s="20">
        <v>0.91985300000000014</v>
      </c>
      <c r="BF124" s="20">
        <v>1</v>
      </c>
      <c r="BG124" s="20">
        <v>1</v>
      </c>
      <c r="BH124" s="21">
        <v>1</v>
      </c>
      <c r="BI124" s="21">
        <v>1</v>
      </c>
      <c r="BJ124" s="21">
        <v>1</v>
      </c>
      <c r="BK124" s="21">
        <v>1</v>
      </c>
      <c r="BL124" s="21">
        <v>1</v>
      </c>
      <c r="BM124" s="21">
        <v>1</v>
      </c>
      <c r="BN124" s="21">
        <v>1</v>
      </c>
      <c r="BO124" s="21">
        <v>1</v>
      </c>
      <c r="BP124" s="21">
        <v>1</v>
      </c>
      <c r="BQ124" s="21">
        <v>1</v>
      </c>
      <c r="BR124" s="21">
        <v>1</v>
      </c>
      <c r="BS124" s="21">
        <v>1</v>
      </c>
      <c r="BT124" s="21">
        <v>1</v>
      </c>
      <c r="BU124" s="21">
        <v>1</v>
      </c>
      <c r="BV124" s="21">
        <v>1</v>
      </c>
    </row>
    <row r="125" spans="1:74" x14ac:dyDescent="0.7">
      <c r="A125" s="18">
        <v>2019</v>
      </c>
      <c r="B125" s="18" t="s">
        <v>338</v>
      </c>
      <c r="C125" s="19" t="s">
        <v>48</v>
      </c>
      <c r="D125" s="20">
        <v>0</v>
      </c>
      <c r="E125" s="20">
        <v>0</v>
      </c>
      <c r="F125" s="20">
        <v>0</v>
      </c>
      <c r="G125" s="20">
        <v>0</v>
      </c>
      <c r="H125" s="20">
        <v>0</v>
      </c>
      <c r="I125" s="20">
        <v>0</v>
      </c>
      <c r="J125" s="20">
        <v>0</v>
      </c>
      <c r="K125" s="20">
        <v>0</v>
      </c>
      <c r="L125" s="20">
        <v>0</v>
      </c>
      <c r="M125" s="20">
        <v>0</v>
      </c>
      <c r="N125" s="20">
        <v>0</v>
      </c>
      <c r="O125" s="20">
        <v>0</v>
      </c>
      <c r="P125" s="20">
        <v>0</v>
      </c>
      <c r="Q125" s="20">
        <v>0</v>
      </c>
      <c r="R125" s="20">
        <v>0</v>
      </c>
      <c r="S125" s="20">
        <v>0</v>
      </c>
      <c r="T125" s="20">
        <v>0</v>
      </c>
      <c r="U125" s="20">
        <v>0</v>
      </c>
      <c r="V125" s="20">
        <v>0</v>
      </c>
      <c r="W125" s="20">
        <v>0</v>
      </c>
      <c r="X125" s="20">
        <v>0</v>
      </c>
      <c r="Y125" s="20">
        <v>0</v>
      </c>
      <c r="Z125" s="20">
        <v>0</v>
      </c>
      <c r="AA125" s="20">
        <v>0</v>
      </c>
      <c r="AB125" s="20">
        <v>0</v>
      </c>
      <c r="AC125" s="20">
        <v>0</v>
      </c>
      <c r="AD125" s="20">
        <v>0</v>
      </c>
      <c r="AE125" s="20">
        <v>0</v>
      </c>
      <c r="AF125" s="20">
        <v>0</v>
      </c>
      <c r="AG125" s="20">
        <v>0</v>
      </c>
      <c r="AH125" s="20">
        <v>0</v>
      </c>
      <c r="AI125" s="20">
        <v>0</v>
      </c>
      <c r="AJ125" s="20">
        <v>0</v>
      </c>
      <c r="AK125" s="20">
        <v>0</v>
      </c>
      <c r="AL125" s="20">
        <v>0</v>
      </c>
      <c r="AM125" s="20">
        <v>0</v>
      </c>
      <c r="AN125" s="20">
        <v>0</v>
      </c>
      <c r="AO125" s="20">
        <v>0</v>
      </c>
      <c r="AP125" s="20">
        <v>0</v>
      </c>
      <c r="AQ125" s="20">
        <v>0</v>
      </c>
      <c r="AR125" s="20">
        <v>0</v>
      </c>
      <c r="AS125" s="20">
        <v>0</v>
      </c>
      <c r="AT125" s="20">
        <v>0</v>
      </c>
      <c r="AU125" s="20">
        <v>0</v>
      </c>
      <c r="AV125" s="20">
        <v>0.487286</v>
      </c>
      <c r="AW125" s="20">
        <v>0.50136400000000003</v>
      </c>
      <c r="AX125" s="20">
        <v>0.57041900000000001</v>
      </c>
      <c r="AY125" s="20">
        <v>0.62370400000000004</v>
      </c>
      <c r="AZ125" s="20">
        <v>0.68689800000000001</v>
      </c>
      <c r="BA125" s="20">
        <v>0.75113200000000002</v>
      </c>
      <c r="BB125" s="20">
        <v>0.82489600000000007</v>
      </c>
      <c r="BC125" s="20">
        <v>0.89530300000000007</v>
      </c>
      <c r="BD125" s="20">
        <v>0.93867299999999998</v>
      </c>
      <c r="BE125" s="20">
        <v>1</v>
      </c>
      <c r="BF125" s="20">
        <v>1</v>
      </c>
      <c r="BG125" s="20">
        <v>1</v>
      </c>
      <c r="BH125" s="21">
        <v>1</v>
      </c>
      <c r="BI125" s="21">
        <v>1</v>
      </c>
      <c r="BJ125" s="21">
        <v>1</v>
      </c>
      <c r="BK125" s="21">
        <v>1</v>
      </c>
      <c r="BL125" s="21">
        <v>1</v>
      </c>
      <c r="BM125" s="21">
        <v>1</v>
      </c>
      <c r="BN125" s="21">
        <v>1</v>
      </c>
      <c r="BO125" s="21">
        <v>1</v>
      </c>
      <c r="BP125" s="21">
        <v>1</v>
      </c>
      <c r="BQ125" s="21">
        <v>1</v>
      </c>
      <c r="BR125" s="21">
        <v>1</v>
      </c>
      <c r="BS125" s="21">
        <v>1</v>
      </c>
      <c r="BT125" s="21">
        <v>1</v>
      </c>
      <c r="BU125" s="21">
        <v>1</v>
      </c>
      <c r="BV125" s="21">
        <v>1</v>
      </c>
    </row>
    <row r="126" spans="1:74" x14ac:dyDescent="0.7">
      <c r="A126" s="18">
        <v>2019</v>
      </c>
      <c r="B126" s="18" t="s">
        <v>214</v>
      </c>
      <c r="C126" s="19" t="s">
        <v>53</v>
      </c>
      <c r="D126" s="20">
        <v>0</v>
      </c>
      <c r="E126" s="20">
        <v>0</v>
      </c>
      <c r="F126" s="20">
        <v>0</v>
      </c>
      <c r="G126" s="20">
        <v>0</v>
      </c>
      <c r="H126" s="20">
        <v>0</v>
      </c>
      <c r="I126" s="20">
        <v>0</v>
      </c>
      <c r="J126" s="20">
        <v>0</v>
      </c>
      <c r="K126" s="20">
        <v>0</v>
      </c>
      <c r="L126" s="20">
        <v>0</v>
      </c>
      <c r="M126" s="20">
        <v>0</v>
      </c>
      <c r="N126" s="20">
        <v>0</v>
      </c>
      <c r="O126" s="20">
        <v>0</v>
      </c>
      <c r="P126" s="20">
        <v>0</v>
      </c>
      <c r="Q126" s="20">
        <v>0</v>
      </c>
      <c r="R126" s="20">
        <v>0</v>
      </c>
      <c r="S126" s="20">
        <v>0</v>
      </c>
      <c r="T126" s="20">
        <v>0</v>
      </c>
      <c r="U126" s="20">
        <v>0</v>
      </c>
      <c r="V126" s="20">
        <v>0</v>
      </c>
      <c r="W126" s="20">
        <v>0</v>
      </c>
      <c r="X126" s="20">
        <v>0</v>
      </c>
      <c r="Y126" s="20">
        <v>0</v>
      </c>
      <c r="Z126" s="20">
        <v>0</v>
      </c>
      <c r="AA126" s="20">
        <v>0</v>
      </c>
      <c r="AB126" s="20">
        <v>0</v>
      </c>
      <c r="AC126" s="20">
        <v>0</v>
      </c>
      <c r="AD126" s="20">
        <v>0</v>
      </c>
      <c r="AE126" s="20">
        <v>0</v>
      </c>
      <c r="AF126" s="20">
        <v>0</v>
      </c>
      <c r="AG126" s="20">
        <v>0</v>
      </c>
      <c r="AH126" s="20">
        <v>0</v>
      </c>
      <c r="AI126" s="20">
        <v>0</v>
      </c>
      <c r="AJ126" s="20">
        <v>0</v>
      </c>
      <c r="AK126" s="20">
        <v>0</v>
      </c>
      <c r="AL126" s="20">
        <v>0</v>
      </c>
      <c r="AM126" s="20">
        <v>0</v>
      </c>
      <c r="AN126" s="20">
        <v>0</v>
      </c>
      <c r="AO126" s="20">
        <v>0</v>
      </c>
      <c r="AP126" s="20">
        <v>0</v>
      </c>
      <c r="AQ126" s="20">
        <v>0</v>
      </c>
      <c r="AR126" s="20">
        <v>0</v>
      </c>
      <c r="AS126" s="20">
        <v>0</v>
      </c>
      <c r="AT126" s="20">
        <v>0</v>
      </c>
      <c r="AU126" s="20">
        <v>0</v>
      </c>
      <c r="AV126" s="20">
        <v>0</v>
      </c>
      <c r="AW126" s="20">
        <v>0</v>
      </c>
      <c r="AX126" s="20">
        <v>0.26068000000000002</v>
      </c>
      <c r="AY126" s="20">
        <v>0.27503500000000003</v>
      </c>
      <c r="AZ126" s="20">
        <v>0.32458200000000004</v>
      </c>
      <c r="BA126" s="20">
        <v>0.40102000000000004</v>
      </c>
      <c r="BB126" s="20">
        <v>0.49108099999999999</v>
      </c>
      <c r="BC126" s="20">
        <v>0.58155900000000005</v>
      </c>
      <c r="BD126" s="20">
        <v>0.67952500000000005</v>
      </c>
      <c r="BE126" s="20">
        <v>0.77993800000000002</v>
      </c>
      <c r="BF126" s="20">
        <v>0.83363300000000007</v>
      </c>
      <c r="BG126" s="20">
        <v>0.92344800000000005</v>
      </c>
      <c r="BH126" s="21">
        <v>1</v>
      </c>
      <c r="BI126" s="21">
        <v>1</v>
      </c>
      <c r="BJ126" s="21">
        <v>1</v>
      </c>
      <c r="BK126" s="21">
        <v>1</v>
      </c>
      <c r="BL126" s="21">
        <v>1</v>
      </c>
      <c r="BM126" s="21">
        <v>1</v>
      </c>
      <c r="BN126" s="21">
        <v>1</v>
      </c>
      <c r="BO126" s="21">
        <v>1</v>
      </c>
      <c r="BP126" s="21">
        <v>1</v>
      </c>
      <c r="BQ126" s="21">
        <v>1</v>
      </c>
      <c r="BR126" s="21">
        <v>1</v>
      </c>
      <c r="BS126" s="21">
        <v>1</v>
      </c>
      <c r="BT126" s="21">
        <v>1</v>
      </c>
      <c r="BU126" s="21">
        <v>1</v>
      </c>
      <c r="BV126" s="21">
        <v>1</v>
      </c>
    </row>
    <row r="127" spans="1:74" x14ac:dyDescent="0.7">
      <c r="A127" s="18">
        <v>2019</v>
      </c>
      <c r="B127" s="18" t="s">
        <v>139</v>
      </c>
      <c r="C127" s="19" t="s">
        <v>54</v>
      </c>
      <c r="D127" s="20">
        <v>0</v>
      </c>
      <c r="E127" s="20">
        <v>0</v>
      </c>
      <c r="F127" s="20">
        <v>0</v>
      </c>
      <c r="G127" s="20">
        <v>0</v>
      </c>
      <c r="H127" s="20">
        <v>0</v>
      </c>
      <c r="I127" s="20">
        <v>0</v>
      </c>
      <c r="J127" s="20">
        <v>0</v>
      </c>
      <c r="K127" s="20">
        <v>0</v>
      </c>
      <c r="L127" s="20">
        <v>0</v>
      </c>
      <c r="M127" s="20">
        <v>0</v>
      </c>
      <c r="N127" s="20">
        <v>0</v>
      </c>
      <c r="O127" s="20">
        <v>0</v>
      </c>
      <c r="P127" s="20">
        <v>0</v>
      </c>
      <c r="Q127" s="20">
        <v>0</v>
      </c>
      <c r="R127" s="20">
        <v>0</v>
      </c>
      <c r="S127" s="20">
        <v>0</v>
      </c>
      <c r="T127" s="20">
        <v>0</v>
      </c>
      <c r="U127" s="20">
        <v>0</v>
      </c>
      <c r="V127" s="20">
        <v>0</v>
      </c>
      <c r="W127" s="20">
        <v>0</v>
      </c>
      <c r="X127" s="20">
        <v>0</v>
      </c>
      <c r="Y127" s="20">
        <v>0</v>
      </c>
      <c r="Z127" s="20">
        <v>0</v>
      </c>
      <c r="AA127" s="20">
        <v>0</v>
      </c>
      <c r="AB127" s="20">
        <v>0</v>
      </c>
      <c r="AC127" s="20">
        <v>0</v>
      </c>
      <c r="AD127" s="20">
        <v>0</v>
      </c>
      <c r="AE127" s="20">
        <v>0</v>
      </c>
      <c r="AF127" s="20">
        <v>0</v>
      </c>
      <c r="AG127" s="20">
        <v>0</v>
      </c>
      <c r="AH127" s="20">
        <v>0</v>
      </c>
      <c r="AI127" s="20">
        <v>0</v>
      </c>
      <c r="AJ127" s="20">
        <v>0</v>
      </c>
      <c r="AK127" s="20">
        <v>0</v>
      </c>
      <c r="AL127" s="20">
        <v>0</v>
      </c>
      <c r="AM127" s="20">
        <v>0</v>
      </c>
      <c r="AN127" s="20">
        <v>0</v>
      </c>
      <c r="AO127" s="20">
        <v>0</v>
      </c>
      <c r="AP127" s="20">
        <v>0</v>
      </c>
      <c r="AQ127" s="20">
        <v>0</v>
      </c>
      <c r="AR127" s="20">
        <v>0</v>
      </c>
      <c r="AS127" s="20">
        <v>0</v>
      </c>
      <c r="AT127" s="20">
        <v>0</v>
      </c>
      <c r="AU127" s="20">
        <v>0</v>
      </c>
      <c r="AV127" s="20">
        <v>0</v>
      </c>
      <c r="AW127" s="20">
        <v>0</v>
      </c>
      <c r="AX127" s="20">
        <v>0.39086600000000005</v>
      </c>
      <c r="AY127" s="20">
        <v>0.39469599999999999</v>
      </c>
      <c r="AZ127" s="20">
        <v>0.41466100000000006</v>
      </c>
      <c r="BA127" s="20">
        <v>0.44789500000000004</v>
      </c>
      <c r="BB127" s="20">
        <v>0.487736</v>
      </c>
      <c r="BC127" s="20">
        <v>0.50523099999999999</v>
      </c>
      <c r="BD127" s="20">
        <v>0.54906900000000003</v>
      </c>
      <c r="BE127" s="20">
        <v>0.63451900000000006</v>
      </c>
      <c r="BF127" s="20">
        <v>0.70490800000000009</v>
      </c>
      <c r="BG127" s="20">
        <v>0.78766199999999997</v>
      </c>
      <c r="BH127" s="21">
        <v>0.86936500000000005</v>
      </c>
      <c r="BI127" s="21">
        <v>0.91924300000000003</v>
      </c>
      <c r="BJ127" s="21">
        <v>1</v>
      </c>
      <c r="BK127" s="21">
        <v>1</v>
      </c>
      <c r="BL127" s="21">
        <v>1</v>
      </c>
      <c r="BM127" s="21">
        <v>1</v>
      </c>
      <c r="BN127" s="21">
        <v>1</v>
      </c>
      <c r="BO127" s="21">
        <v>1</v>
      </c>
      <c r="BP127" s="21">
        <v>1</v>
      </c>
      <c r="BQ127" s="21">
        <v>1</v>
      </c>
      <c r="BR127" s="21">
        <v>1</v>
      </c>
      <c r="BS127" s="21">
        <v>1</v>
      </c>
      <c r="BT127" s="21">
        <v>1</v>
      </c>
      <c r="BU127" s="21">
        <v>1</v>
      </c>
      <c r="BV127" s="21">
        <v>1</v>
      </c>
    </row>
    <row r="128" spans="1:74" x14ac:dyDescent="0.7">
      <c r="A128" s="18">
        <v>2019</v>
      </c>
      <c r="B128" s="18" t="s">
        <v>350</v>
      </c>
      <c r="C128" s="19" t="s">
        <v>60</v>
      </c>
      <c r="D128" s="20">
        <v>0</v>
      </c>
      <c r="E128" s="20">
        <v>0</v>
      </c>
      <c r="F128" s="20">
        <v>0</v>
      </c>
      <c r="G128" s="20">
        <v>0</v>
      </c>
      <c r="H128" s="20">
        <v>0</v>
      </c>
      <c r="I128" s="20">
        <v>0</v>
      </c>
      <c r="J128" s="20">
        <v>0</v>
      </c>
      <c r="K128" s="20">
        <v>0</v>
      </c>
      <c r="L128" s="20">
        <v>0</v>
      </c>
      <c r="M128" s="20">
        <v>0</v>
      </c>
      <c r="N128" s="20">
        <v>0</v>
      </c>
      <c r="O128" s="20">
        <v>0</v>
      </c>
      <c r="P128" s="20">
        <v>0</v>
      </c>
      <c r="Q128" s="20">
        <v>0</v>
      </c>
      <c r="R128" s="20">
        <v>0</v>
      </c>
      <c r="S128" s="20">
        <v>0</v>
      </c>
      <c r="T128" s="20">
        <v>0</v>
      </c>
      <c r="U128" s="20">
        <v>0</v>
      </c>
      <c r="V128" s="20">
        <v>0</v>
      </c>
      <c r="W128" s="20">
        <v>0</v>
      </c>
      <c r="X128" s="20">
        <v>0</v>
      </c>
      <c r="Y128" s="20">
        <v>0</v>
      </c>
      <c r="Z128" s="20">
        <v>0</v>
      </c>
      <c r="AA128" s="20">
        <v>0</v>
      </c>
      <c r="AB128" s="20">
        <v>0</v>
      </c>
      <c r="AC128" s="20">
        <v>0</v>
      </c>
      <c r="AD128" s="20">
        <v>0</v>
      </c>
      <c r="AE128" s="20">
        <v>0</v>
      </c>
      <c r="AF128" s="20">
        <v>0</v>
      </c>
      <c r="AG128" s="20">
        <v>0</v>
      </c>
      <c r="AH128" s="20">
        <v>0</v>
      </c>
      <c r="AI128" s="20">
        <v>0</v>
      </c>
      <c r="AJ128" s="20">
        <v>0</v>
      </c>
      <c r="AK128" s="20">
        <v>0</v>
      </c>
      <c r="AL128" s="20">
        <v>0</v>
      </c>
      <c r="AM128" s="20">
        <v>0</v>
      </c>
      <c r="AN128" s="20">
        <v>0</v>
      </c>
      <c r="AO128" s="20">
        <v>0</v>
      </c>
      <c r="AP128" s="20">
        <v>0</v>
      </c>
      <c r="AQ128" s="20">
        <v>0</v>
      </c>
      <c r="AR128" s="20">
        <v>0</v>
      </c>
      <c r="AS128" s="20">
        <v>0</v>
      </c>
      <c r="AT128" s="20">
        <v>0</v>
      </c>
      <c r="AU128" s="20">
        <v>0</v>
      </c>
      <c r="AV128" s="20">
        <v>0</v>
      </c>
      <c r="AW128" s="20">
        <v>0</v>
      </c>
      <c r="AX128" s="20">
        <v>0.37878900000000004</v>
      </c>
      <c r="AY128" s="20">
        <v>0.40133600000000003</v>
      </c>
      <c r="AZ128" s="20">
        <v>0.42737700000000006</v>
      </c>
      <c r="BA128" s="20">
        <v>0.44644200000000006</v>
      </c>
      <c r="BB128" s="20">
        <v>0.47816500000000006</v>
      </c>
      <c r="BC128" s="20">
        <v>0.48906600000000006</v>
      </c>
      <c r="BD128" s="20">
        <v>0.535528</v>
      </c>
      <c r="BE128" s="20">
        <v>0.58992700000000009</v>
      </c>
      <c r="BF128" s="20">
        <v>0.6045950000000001</v>
      </c>
      <c r="BG128" s="20">
        <v>0.68828900000000004</v>
      </c>
      <c r="BH128" s="21">
        <v>0.76962900000000001</v>
      </c>
      <c r="BI128" s="21">
        <v>0.84322399999999997</v>
      </c>
      <c r="BJ128" s="21">
        <v>0.86599999999999999</v>
      </c>
      <c r="BK128" s="21">
        <v>0.88268000000000002</v>
      </c>
      <c r="BL128" s="21">
        <v>0.9281370000000001</v>
      </c>
      <c r="BM128" s="21">
        <v>0.96599999999999997</v>
      </c>
      <c r="BN128" s="21">
        <v>1</v>
      </c>
      <c r="BO128" s="21">
        <v>1</v>
      </c>
      <c r="BP128" s="21">
        <v>1</v>
      </c>
      <c r="BQ128" s="21">
        <v>1</v>
      </c>
      <c r="BR128" s="21">
        <v>1</v>
      </c>
      <c r="BS128" s="21">
        <v>1</v>
      </c>
      <c r="BT128" s="21">
        <v>1</v>
      </c>
      <c r="BU128" s="21">
        <v>1</v>
      </c>
      <c r="BV128" s="21">
        <v>1</v>
      </c>
    </row>
    <row r="129" spans="1:74" x14ac:dyDescent="0.7">
      <c r="A129" s="18">
        <v>2019</v>
      </c>
      <c r="B129" s="18" t="s">
        <v>342</v>
      </c>
      <c r="C129" s="19" t="s">
        <v>51</v>
      </c>
      <c r="D129" s="20">
        <v>0</v>
      </c>
      <c r="E129" s="20">
        <v>0</v>
      </c>
      <c r="F129" s="20">
        <v>0</v>
      </c>
      <c r="G129" s="20">
        <v>0</v>
      </c>
      <c r="H129" s="20">
        <v>0</v>
      </c>
      <c r="I129" s="20">
        <v>0</v>
      </c>
      <c r="J129" s="20">
        <v>0</v>
      </c>
      <c r="K129" s="20">
        <v>0</v>
      </c>
      <c r="L129" s="20">
        <v>0</v>
      </c>
      <c r="M129" s="20">
        <v>0</v>
      </c>
      <c r="N129" s="20">
        <v>0</v>
      </c>
      <c r="O129" s="20">
        <v>0</v>
      </c>
      <c r="P129" s="20">
        <v>0</v>
      </c>
      <c r="Q129" s="20">
        <v>0</v>
      </c>
      <c r="R129" s="20">
        <v>0</v>
      </c>
      <c r="S129" s="20">
        <v>0</v>
      </c>
      <c r="T129" s="20">
        <v>0</v>
      </c>
      <c r="U129" s="20">
        <v>0</v>
      </c>
      <c r="V129" s="20">
        <v>0</v>
      </c>
      <c r="W129" s="20">
        <v>0</v>
      </c>
      <c r="X129" s="20">
        <v>0</v>
      </c>
      <c r="Y129" s="20">
        <v>0</v>
      </c>
      <c r="Z129" s="20">
        <v>0</v>
      </c>
      <c r="AA129" s="20">
        <v>0</v>
      </c>
      <c r="AB129" s="20">
        <v>0</v>
      </c>
      <c r="AC129" s="20">
        <v>0</v>
      </c>
      <c r="AD129" s="20">
        <v>0</v>
      </c>
      <c r="AE129" s="20">
        <v>0</v>
      </c>
      <c r="AF129" s="20">
        <v>0</v>
      </c>
      <c r="AG129" s="20">
        <v>0</v>
      </c>
      <c r="AH129" s="20">
        <v>0</v>
      </c>
      <c r="AI129" s="20">
        <v>0</v>
      </c>
      <c r="AJ129" s="20">
        <v>0</v>
      </c>
      <c r="AK129" s="20">
        <v>0</v>
      </c>
      <c r="AL129" s="20">
        <v>0</v>
      </c>
      <c r="AM129" s="20">
        <v>0</v>
      </c>
      <c r="AN129" s="20">
        <v>0</v>
      </c>
      <c r="AO129" s="20">
        <v>0</v>
      </c>
      <c r="AP129" s="20">
        <v>0</v>
      </c>
      <c r="AQ129" s="20">
        <v>0</v>
      </c>
      <c r="AR129" s="20">
        <v>0</v>
      </c>
      <c r="AS129" s="20">
        <v>0</v>
      </c>
      <c r="AT129" s="20">
        <v>0</v>
      </c>
      <c r="AU129" s="20">
        <v>0</v>
      </c>
      <c r="AV129" s="20">
        <v>0</v>
      </c>
      <c r="AW129" s="20">
        <v>0</v>
      </c>
      <c r="AX129" s="20">
        <v>0.34723300000000001</v>
      </c>
      <c r="AY129" s="20">
        <v>0.35856399999999999</v>
      </c>
      <c r="AZ129" s="20">
        <v>0.39661900000000005</v>
      </c>
      <c r="BA129" s="20">
        <v>0.44555700000000004</v>
      </c>
      <c r="BB129" s="20">
        <v>0.55047600000000008</v>
      </c>
      <c r="BC129" s="20">
        <v>0.62956999999999996</v>
      </c>
      <c r="BD129" s="20">
        <v>0.72705300000000006</v>
      </c>
      <c r="BE129" s="20">
        <v>0.81673000000000007</v>
      </c>
      <c r="BF129" s="20">
        <v>0.89980700000000002</v>
      </c>
      <c r="BG129" s="20">
        <v>1</v>
      </c>
      <c r="BH129" s="21">
        <v>1</v>
      </c>
      <c r="BI129" s="21">
        <v>1</v>
      </c>
      <c r="BJ129" s="21">
        <v>1</v>
      </c>
      <c r="BK129" s="21">
        <v>1</v>
      </c>
      <c r="BL129" s="21">
        <v>1</v>
      </c>
      <c r="BM129" s="21">
        <v>1</v>
      </c>
      <c r="BN129" s="21">
        <v>1</v>
      </c>
      <c r="BO129" s="21">
        <v>1</v>
      </c>
      <c r="BP129" s="21">
        <v>1</v>
      </c>
      <c r="BQ129" s="21">
        <v>1</v>
      </c>
      <c r="BR129" s="21">
        <v>1</v>
      </c>
      <c r="BS129" s="21">
        <v>1</v>
      </c>
      <c r="BT129" s="21">
        <v>1</v>
      </c>
      <c r="BU129" s="21">
        <v>1</v>
      </c>
      <c r="BV129" s="21">
        <v>1</v>
      </c>
    </row>
    <row r="130" spans="1:74" x14ac:dyDescent="0.7">
      <c r="A130" s="18">
        <v>2019</v>
      </c>
      <c r="B130" s="18" t="s">
        <v>275</v>
      </c>
      <c r="C130" s="19" t="s">
        <v>346</v>
      </c>
      <c r="D130" s="20">
        <v>0</v>
      </c>
      <c r="E130" s="20">
        <v>0</v>
      </c>
      <c r="F130" s="20">
        <v>0</v>
      </c>
      <c r="G130" s="20">
        <v>0</v>
      </c>
      <c r="H130" s="20">
        <v>0</v>
      </c>
      <c r="I130" s="20">
        <v>0</v>
      </c>
      <c r="J130" s="20">
        <v>0</v>
      </c>
      <c r="K130" s="20">
        <v>0</v>
      </c>
      <c r="L130" s="20">
        <v>0</v>
      </c>
      <c r="M130" s="20">
        <v>0</v>
      </c>
      <c r="N130" s="20">
        <v>0</v>
      </c>
      <c r="O130" s="20">
        <v>0</v>
      </c>
      <c r="P130" s="20">
        <v>0</v>
      </c>
      <c r="Q130" s="20">
        <v>0</v>
      </c>
      <c r="R130" s="20">
        <v>0</v>
      </c>
      <c r="S130" s="20">
        <v>0</v>
      </c>
      <c r="T130" s="20">
        <v>0</v>
      </c>
      <c r="U130" s="20">
        <v>0</v>
      </c>
      <c r="V130" s="20">
        <v>0</v>
      </c>
      <c r="W130" s="20">
        <v>0</v>
      </c>
      <c r="X130" s="20">
        <v>0</v>
      </c>
      <c r="Y130" s="20">
        <v>0</v>
      </c>
      <c r="Z130" s="20">
        <v>0</v>
      </c>
      <c r="AA130" s="20">
        <v>0</v>
      </c>
      <c r="AB130" s="20">
        <v>0</v>
      </c>
      <c r="AC130" s="20">
        <v>0</v>
      </c>
      <c r="AD130" s="20">
        <v>0</v>
      </c>
      <c r="AE130" s="20">
        <v>0</v>
      </c>
      <c r="AF130" s="20">
        <v>0</v>
      </c>
      <c r="AG130" s="20">
        <v>0</v>
      </c>
      <c r="AH130" s="20">
        <v>0</v>
      </c>
      <c r="AI130" s="20">
        <v>0</v>
      </c>
      <c r="AJ130" s="20">
        <v>0</v>
      </c>
      <c r="AK130" s="20">
        <v>0</v>
      </c>
      <c r="AL130" s="20">
        <v>0</v>
      </c>
      <c r="AM130" s="20">
        <v>0</v>
      </c>
      <c r="AN130" s="20">
        <v>0</v>
      </c>
      <c r="AO130" s="20">
        <v>0</v>
      </c>
      <c r="AP130" s="20">
        <v>0</v>
      </c>
      <c r="AQ130" s="20">
        <v>0</v>
      </c>
      <c r="AR130" s="20">
        <v>0</v>
      </c>
      <c r="AS130" s="20">
        <v>0</v>
      </c>
      <c r="AT130" s="20">
        <v>0</v>
      </c>
      <c r="AU130" s="20">
        <v>0</v>
      </c>
      <c r="AV130" s="20">
        <v>0</v>
      </c>
      <c r="AW130" s="20">
        <v>0</v>
      </c>
      <c r="AX130" s="20">
        <v>0.16445499999999999</v>
      </c>
      <c r="AY130" s="20">
        <v>0.17142600000000002</v>
      </c>
      <c r="AZ130" s="20">
        <v>0.197468</v>
      </c>
      <c r="BA130" s="20">
        <v>0.21699400000000002</v>
      </c>
      <c r="BB130" s="20">
        <v>0.244251</v>
      </c>
      <c r="BC130" s="20">
        <v>0.30069100000000004</v>
      </c>
      <c r="BD130" s="20">
        <v>0.36574000000000007</v>
      </c>
      <c r="BE130" s="20">
        <v>0.44715400000000005</v>
      </c>
      <c r="BF130" s="20">
        <v>0.52314100000000008</v>
      </c>
      <c r="BG130" s="20">
        <v>0.61863100000000004</v>
      </c>
      <c r="BH130" s="21">
        <v>0.6973100000000001</v>
      </c>
      <c r="BI130" s="21">
        <v>0.77816600000000014</v>
      </c>
      <c r="BJ130" s="21">
        <v>0.84699999999999998</v>
      </c>
      <c r="BK130" s="21">
        <v>0.89753399999999994</v>
      </c>
      <c r="BL130" s="21">
        <v>1</v>
      </c>
      <c r="BM130" s="21">
        <v>1</v>
      </c>
      <c r="BN130" s="21">
        <v>1</v>
      </c>
      <c r="BO130" s="21">
        <v>1</v>
      </c>
      <c r="BP130" s="21">
        <v>1</v>
      </c>
      <c r="BQ130" s="21">
        <v>1</v>
      </c>
      <c r="BR130" s="21">
        <v>1</v>
      </c>
      <c r="BS130" s="21">
        <v>1</v>
      </c>
      <c r="BT130" s="21">
        <v>1</v>
      </c>
      <c r="BU130" s="21">
        <v>1</v>
      </c>
      <c r="BV130" s="21">
        <v>1</v>
      </c>
    </row>
    <row r="131" spans="1:74" x14ac:dyDescent="0.7">
      <c r="A131" s="18">
        <v>2019</v>
      </c>
      <c r="B131" s="18" t="s">
        <v>399</v>
      </c>
      <c r="C131" s="19" t="s">
        <v>348</v>
      </c>
      <c r="D131" s="20">
        <v>0</v>
      </c>
      <c r="E131" s="20">
        <v>0</v>
      </c>
      <c r="F131" s="20">
        <v>0</v>
      </c>
      <c r="G131" s="20">
        <v>0</v>
      </c>
      <c r="H131" s="20">
        <v>0</v>
      </c>
      <c r="I131" s="20">
        <v>0</v>
      </c>
      <c r="J131" s="20">
        <v>0</v>
      </c>
      <c r="K131" s="20">
        <v>0</v>
      </c>
      <c r="L131" s="20">
        <v>0</v>
      </c>
      <c r="M131" s="20">
        <v>0</v>
      </c>
      <c r="N131" s="20">
        <v>0</v>
      </c>
      <c r="O131" s="20">
        <v>0</v>
      </c>
      <c r="P131" s="20">
        <v>0</v>
      </c>
      <c r="Q131" s="20">
        <v>0</v>
      </c>
      <c r="R131" s="20">
        <v>0</v>
      </c>
      <c r="S131" s="20">
        <v>0</v>
      </c>
      <c r="T131" s="20">
        <v>0</v>
      </c>
      <c r="U131" s="20">
        <v>0</v>
      </c>
      <c r="V131" s="20">
        <v>0</v>
      </c>
      <c r="W131" s="20">
        <v>0</v>
      </c>
      <c r="X131" s="20">
        <v>0</v>
      </c>
      <c r="Y131" s="20">
        <v>0</v>
      </c>
      <c r="Z131" s="20">
        <v>0</v>
      </c>
      <c r="AA131" s="20">
        <v>0</v>
      </c>
      <c r="AB131" s="20">
        <v>0</v>
      </c>
      <c r="AC131" s="20">
        <v>0</v>
      </c>
      <c r="AD131" s="20">
        <v>0</v>
      </c>
      <c r="AE131" s="20">
        <v>0</v>
      </c>
      <c r="AF131" s="20">
        <v>0</v>
      </c>
      <c r="AG131" s="20">
        <v>0</v>
      </c>
      <c r="AH131" s="20">
        <v>0</v>
      </c>
      <c r="AI131" s="20">
        <v>0</v>
      </c>
      <c r="AJ131" s="20">
        <v>0</v>
      </c>
      <c r="AK131" s="20">
        <v>0</v>
      </c>
      <c r="AL131" s="20">
        <v>0</v>
      </c>
      <c r="AM131" s="20">
        <v>0</v>
      </c>
      <c r="AN131" s="20">
        <v>0</v>
      </c>
      <c r="AO131" s="20">
        <v>0</v>
      </c>
      <c r="AP131" s="20">
        <v>0</v>
      </c>
      <c r="AQ131" s="20">
        <v>0</v>
      </c>
      <c r="AR131" s="20">
        <v>0</v>
      </c>
      <c r="AS131" s="20">
        <v>0</v>
      </c>
      <c r="AT131" s="20">
        <v>0</v>
      </c>
      <c r="AU131" s="20">
        <v>0</v>
      </c>
      <c r="AV131" s="20">
        <v>0</v>
      </c>
      <c r="AW131" s="20">
        <v>0</v>
      </c>
      <c r="AX131" s="20">
        <v>0</v>
      </c>
      <c r="AY131" s="20">
        <v>0</v>
      </c>
      <c r="AZ131" s="20">
        <v>0</v>
      </c>
      <c r="BA131" s="20">
        <v>0.218241403567902</v>
      </c>
      <c r="BB131" s="20">
        <v>0.18905440000000001</v>
      </c>
      <c r="BC131" s="20">
        <v>0.21785754626491599</v>
      </c>
      <c r="BD131" s="20">
        <v>0.27629286674794201</v>
      </c>
      <c r="BE131" s="20">
        <v>0.37530005859221899</v>
      </c>
      <c r="BF131" s="20">
        <v>0.47151015594595602</v>
      </c>
      <c r="BG131" s="20">
        <v>0.57461060981269796</v>
      </c>
      <c r="BH131" s="21">
        <v>0.68081110243297305</v>
      </c>
      <c r="BI131" s="21">
        <v>0.80468459256594604</v>
      </c>
      <c r="BJ131" s="21">
        <v>0.87343520000000008</v>
      </c>
      <c r="BK131" s="21">
        <v>0.92</v>
      </c>
      <c r="BL131" s="21">
        <v>0.97</v>
      </c>
      <c r="BM131" s="21">
        <v>1</v>
      </c>
      <c r="BN131" s="21">
        <v>1</v>
      </c>
      <c r="BO131" s="21">
        <v>1</v>
      </c>
      <c r="BP131" s="21">
        <v>1</v>
      </c>
      <c r="BQ131" s="21">
        <v>1</v>
      </c>
      <c r="BR131" s="21">
        <v>1</v>
      </c>
      <c r="BS131" s="21">
        <v>1</v>
      </c>
      <c r="BT131" s="21">
        <v>1</v>
      </c>
      <c r="BU131" s="21">
        <v>1</v>
      </c>
      <c r="BV131" s="21">
        <v>1</v>
      </c>
    </row>
    <row r="132" spans="1:74" x14ac:dyDescent="0.7">
      <c r="A132" s="18">
        <v>2020</v>
      </c>
      <c r="B132" s="18" t="s">
        <v>352</v>
      </c>
      <c r="C132" s="19" t="s">
        <v>61</v>
      </c>
      <c r="D132" s="20">
        <v>0</v>
      </c>
      <c r="E132" s="20">
        <v>0</v>
      </c>
      <c r="F132" s="20">
        <v>0</v>
      </c>
      <c r="G132" s="20">
        <v>0</v>
      </c>
      <c r="H132" s="20">
        <v>0</v>
      </c>
      <c r="I132" s="20">
        <v>0</v>
      </c>
      <c r="J132" s="20">
        <v>0</v>
      </c>
      <c r="K132" s="20">
        <v>0</v>
      </c>
      <c r="L132" s="20">
        <v>0</v>
      </c>
      <c r="M132" s="20">
        <v>0</v>
      </c>
      <c r="N132" s="20">
        <v>0</v>
      </c>
      <c r="O132" s="20">
        <v>0</v>
      </c>
      <c r="P132" s="20">
        <v>0</v>
      </c>
      <c r="Q132" s="20">
        <v>0</v>
      </c>
      <c r="R132" s="20">
        <v>0</v>
      </c>
      <c r="S132" s="20">
        <v>0</v>
      </c>
      <c r="T132" s="20">
        <v>0</v>
      </c>
      <c r="U132" s="20">
        <v>0</v>
      </c>
      <c r="V132" s="20">
        <v>0</v>
      </c>
      <c r="W132" s="20">
        <v>0</v>
      </c>
      <c r="X132" s="20">
        <v>0</v>
      </c>
      <c r="Y132" s="20">
        <v>0</v>
      </c>
      <c r="Z132" s="20">
        <v>0</v>
      </c>
      <c r="AA132" s="20">
        <v>0</v>
      </c>
      <c r="AB132" s="20">
        <v>0</v>
      </c>
      <c r="AC132" s="20">
        <v>0</v>
      </c>
      <c r="AD132" s="20">
        <v>0</v>
      </c>
      <c r="AE132" s="20">
        <v>0</v>
      </c>
      <c r="AF132" s="20">
        <v>0</v>
      </c>
      <c r="AG132" s="20">
        <v>0</v>
      </c>
      <c r="AH132" s="20">
        <v>0</v>
      </c>
      <c r="AI132" s="20">
        <v>0</v>
      </c>
      <c r="AJ132" s="20">
        <v>0</v>
      </c>
      <c r="AK132" s="20">
        <v>0</v>
      </c>
      <c r="AL132" s="20">
        <v>0</v>
      </c>
      <c r="AM132" s="20">
        <v>0</v>
      </c>
      <c r="AN132" s="20">
        <v>0</v>
      </c>
      <c r="AO132" s="20">
        <v>0</v>
      </c>
      <c r="AP132" s="20">
        <v>0</v>
      </c>
      <c r="AQ132" s="20">
        <v>0</v>
      </c>
      <c r="AR132" s="20">
        <v>0</v>
      </c>
      <c r="AS132" s="20">
        <v>0</v>
      </c>
      <c r="AT132" s="20">
        <v>0</v>
      </c>
      <c r="AU132" s="20">
        <v>0</v>
      </c>
      <c r="AV132" s="20">
        <v>0</v>
      </c>
      <c r="AW132" s="20">
        <v>0</v>
      </c>
      <c r="AX132" s="20">
        <v>0</v>
      </c>
      <c r="AY132" s="20">
        <v>0.34769100000000003</v>
      </c>
      <c r="AZ132" s="20">
        <v>0.360985</v>
      </c>
      <c r="BA132" s="20">
        <v>0.37603200000000003</v>
      </c>
      <c r="BB132" s="20">
        <v>0.38822200000000001</v>
      </c>
      <c r="BC132" s="20">
        <v>0.42276400000000003</v>
      </c>
      <c r="BD132" s="20">
        <v>0.43085300000000004</v>
      </c>
      <c r="BE132" s="20">
        <v>0.47119900000000003</v>
      </c>
      <c r="BF132" s="20">
        <v>0.49599499999999996</v>
      </c>
      <c r="BG132" s="20">
        <v>0.54553099999999999</v>
      </c>
      <c r="BH132" s="21">
        <v>0.62286600000000003</v>
      </c>
      <c r="BI132" s="21">
        <v>0.72391800000000006</v>
      </c>
      <c r="BJ132" s="21">
        <v>0.79300000000000004</v>
      </c>
      <c r="BK132" s="21">
        <v>0.84585200000000005</v>
      </c>
      <c r="BL132" s="21">
        <v>0.89261400000000013</v>
      </c>
      <c r="BM132" s="21">
        <v>0.93940000000000001</v>
      </c>
      <c r="BN132" s="21">
        <v>1</v>
      </c>
      <c r="BO132" s="21">
        <v>1</v>
      </c>
      <c r="BP132" s="21">
        <v>1</v>
      </c>
      <c r="BQ132" s="21">
        <v>1</v>
      </c>
      <c r="BR132" s="21">
        <v>1</v>
      </c>
      <c r="BS132" s="21">
        <v>1</v>
      </c>
      <c r="BT132" s="21">
        <v>1</v>
      </c>
      <c r="BU132" s="21">
        <v>1</v>
      </c>
      <c r="BV132" s="21">
        <v>1</v>
      </c>
    </row>
    <row r="133" spans="1:74" x14ac:dyDescent="0.7">
      <c r="A133" s="18">
        <v>2020</v>
      </c>
      <c r="B133" s="18" t="s">
        <v>351</v>
      </c>
      <c r="C133" s="19" t="s">
        <v>58</v>
      </c>
      <c r="D133" s="20">
        <v>0</v>
      </c>
      <c r="E133" s="20">
        <v>0</v>
      </c>
      <c r="F133" s="20">
        <v>0</v>
      </c>
      <c r="G133" s="20">
        <v>0</v>
      </c>
      <c r="H133" s="20">
        <v>0</v>
      </c>
      <c r="I133" s="20">
        <v>0</v>
      </c>
      <c r="J133" s="20">
        <v>0</v>
      </c>
      <c r="K133" s="20">
        <v>0</v>
      </c>
      <c r="L133" s="20">
        <v>0</v>
      </c>
      <c r="M133" s="20">
        <v>0</v>
      </c>
      <c r="N133" s="20">
        <v>0</v>
      </c>
      <c r="O133" s="20">
        <v>0</v>
      </c>
      <c r="P133" s="20">
        <v>0</v>
      </c>
      <c r="Q133" s="20">
        <v>0</v>
      </c>
      <c r="R133" s="20">
        <v>0</v>
      </c>
      <c r="S133" s="20">
        <v>0</v>
      </c>
      <c r="T133" s="20">
        <v>0</v>
      </c>
      <c r="U133" s="20">
        <v>0</v>
      </c>
      <c r="V133" s="20">
        <v>0</v>
      </c>
      <c r="W133" s="20">
        <v>0</v>
      </c>
      <c r="X133" s="20">
        <v>0</v>
      </c>
      <c r="Y133" s="20">
        <v>0</v>
      </c>
      <c r="Z133" s="20">
        <v>0</v>
      </c>
      <c r="AA133" s="20">
        <v>0</v>
      </c>
      <c r="AB133" s="20">
        <v>0</v>
      </c>
      <c r="AC133" s="20">
        <v>0</v>
      </c>
      <c r="AD133" s="20">
        <v>0</v>
      </c>
      <c r="AE133" s="20">
        <v>0</v>
      </c>
      <c r="AF133" s="20">
        <v>0</v>
      </c>
      <c r="AG133" s="20">
        <v>0</v>
      </c>
      <c r="AH133" s="20">
        <v>0</v>
      </c>
      <c r="AI133" s="20">
        <v>0</v>
      </c>
      <c r="AJ133" s="20">
        <v>0</v>
      </c>
      <c r="AK133" s="20">
        <v>0</v>
      </c>
      <c r="AL133" s="20">
        <v>0</v>
      </c>
      <c r="AM133" s="20">
        <v>0</v>
      </c>
      <c r="AN133" s="20">
        <v>0</v>
      </c>
      <c r="AO133" s="20">
        <v>0</v>
      </c>
      <c r="AP133" s="20">
        <v>0</v>
      </c>
      <c r="AQ133" s="20">
        <v>0</v>
      </c>
      <c r="AR133" s="20">
        <v>0</v>
      </c>
      <c r="AS133" s="20">
        <v>0</v>
      </c>
      <c r="AT133" s="20">
        <v>0</v>
      </c>
      <c r="AU133" s="20">
        <v>0</v>
      </c>
      <c r="AV133" s="20">
        <v>0</v>
      </c>
      <c r="AW133" s="20">
        <v>0</v>
      </c>
      <c r="AX133" s="20">
        <v>0</v>
      </c>
      <c r="AY133" s="20">
        <v>0</v>
      </c>
      <c r="AZ133" s="20">
        <v>0.33704500000000004</v>
      </c>
      <c r="BA133" s="20">
        <v>0.36777799999999999</v>
      </c>
      <c r="BB133" s="20">
        <v>0.43284899999999998</v>
      </c>
      <c r="BC133" s="20">
        <v>0.49727499999999997</v>
      </c>
      <c r="BD133" s="20">
        <v>0.57861800000000008</v>
      </c>
      <c r="BE133" s="20">
        <v>0.64613900000000002</v>
      </c>
      <c r="BF133" s="20">
        <v>0.73196099999999997</v>
      </c>
      <c r="BG133" s="20">
        <v>0.79391800000000001</v>
      </c>
      <c r="BH133" s="21">
        <v>0.86720700000000006</v>
      </c>
      <c r="BI133" s="21">
        <v>1</v>
      </c>
      <c r="BJ133" s="21">
        <v>1</v>
      </c>
      <c r="BK133" s="21">
        <v>1</v>
      </c>
      <c r="BL133" s="21">
        <v>1</v>
      </c>
      <c r="BM133" s="21">
        <v>1</v>
      </c>
      <c r="BN133" s="21">
        <v>1</v>
      </c>
      <c r="BO133" s="21">
        <v>1</v>
      </c>
      <c r="BP133" s="21">
        <v>1</v>
      </c>
      <c r="BQ133" s="21">
        <v>1</v>
      </c>
      <c r="BR133" s="21">
        <v>1</v>
      </c>
      <c r="BS133" s="21">
        <v>1</v>
      </c>
      <c r="BT133" s="21">
        <v>1</v>
      </c>
      <c r="BU133" s="21">
        <v>1</v>
      </c>
      <c r="BV133" s="21">
        <v>1</v>
      </c>
    </row>
    <row r="134" spans="1:74" x14ac:dyDescent="0.7">
      <c r="A134" s="18">
        <v>2020</v>
      </c>
      <c r="B134" s="18" t="s">
        <v>353</v>
      </c>
      <c r="C134" s="19" t="s">
        <v>59</v>
      </c>
      <c r="D134" s="20">
        <v>0</v>
      </c>
      <c r="E134" s="20">
        <v>0</v>
      </c>
      <c r="F134" s="20">
        <v>0</v>
      </c>
      <c r="G134" s="20">
        <v>0</v>
      </c>
      <c r="H134" s="20">
        <v>0</v>
      </c>
      <c r="I134" s="20">
        <v>0</v>
      </c>
      <c r="J134" s="20">
        <v>0</v>
      </c>
      <c r="K134" s="20">
        <v>0</v>
      </c>
      <c r="L134" s="20">
        <v>0</v>
      </c>
      <c r="M134" s="20">
        <v>0</v>
      </c>
      <c r="N134" s="20">
        <v>0</v>
      </c>
      <c r="O134" s="20">
        <v>0</v>
      </c>
      <c r="P134" s="20">
        <v>0</v>
      </c>
      <c r="Q134" s="20">
        <v>0</v>
      </c>
      <c r="R134" s="20">
        <v>0</v>
      </c>
      <c r="S134" s="20">
        <v>0</v>
      </c>
      <c r="T134" s="20">
        <v>0</v>
      </c>
      <c r="U134" s="20">
        <v>0</v>
      </c>
      <c r="V134" s="20">
        <v>0</v>
      </c>
      <c r="W134" s="20">
        <v>0</v>
      </c>
      <c r="X134" s="20">
        <v>0</v>
      </c>
      <c r="Y134" s="20">
        <v>0</v>
      </c>
      <c r="Z134" s="20">
        <v>0</v>
      </c>
      <c r="AA134" s="20">
        <v>0</v>
      </c>
      <c r="AB134" s="20">
        <v>0</v>
      </c>
      <c r="AC134" s="20">
        <v>0</v>
      </c>
      <c r="AD134" s="20">
        <v>0</v>
      </c>
      <c r="AE134" s="20">
        <v>0</v>
      </c>
      <c r="AF134" s="20">
        <v>0</v>
      </c>
      <c r="AG134" s="20">
        <v>0</v>
      </c>
      <c r="AH134" s="20">
        <v>0</v>
      </c>
      <c r="AI134" s="20">
        <v>0</v>
      </c>
      <c r="AJ134" s="20">
        <v>0</v>
      </c>
      <c r="AK134" s="20">
        <v>0</v>
      </c>
      <c r="AL134" s="20">
        <v>0</v>
      </c>
      <c r="AM134" s="20">
        <v>0</v>
      </c>
      <c r="AN134" s="20">
        <v>0</v>
      </c>
      <c r="AO134" s="20">
        <v>0</v>
      </c>
      <c r="AP134" s="20">
        <v>0</v>
      </c>
      <c r="AQ134" s="20">
        <v>0</v>
      </c>
      <c r="AR134" s="20">
        <v>0</v>
      </c>
      <c r="AS134" s="20">
        <v>0</v>
      </c>
      <c r="AT134" s="20">
        <v>0</v>
      </c>
      <c r="AU134" s="20">
        <v>0</v>
      </c>
      <c r="AV134" s="20">
        <v>0</v>
      </c>
      <c r="AW134" s="20">
        <v>0</v>
      </c>
      <c r="AX134" s="20">
        <v>0</v>
      </c>
      <c r="AY134" s="20">
        <v>0</v>
      </c>
      <c r="AZ134" s="20">
        <v>0</v>
      </c>
      <c r="BA134" s="20">
        <v>0.41698799999999997</v>
      </c>
      <c r="BB134" s="20">
        <v>0.43412899999999999</v>
      </c>
      <c r="BC134" s="20">
        <v>0.465644</v>
      </c>
      <c r="BD134" s="20">
        <v>0.51105400000000001</v>
      </c>
      <c r="BE134" s="20">
        <v>0.60634800000000011</v>
      </c>
      <c r="BF134" s="20">
        <v>0.68764000000000014</v>
      </c>
      <c r="BG134" s="20">
        <v>0.77877099999999999</v>
      </c>
      <c r="BH134" s="21">
        <v>0.83758100000000002</v>
      </c>
      <c r="BI134" s="21">
        <v>0.88342700000000007</v>
      </c>
      <c r="BJ134" s="21">
        <v>0.91</v>
      </c>
      <c r="BK134" s="21">
        <v>1</v>
      </c>
      <c r="BL134" s="21">
        <v>1</v>
      </c>
      <c r="BM134" s="21">
        <v>1</v>
      </c>
      <c r="BN134" s="21">
        <v>1</v>
      </c>
      <c r="BO134" s="21">
        <v>1</v>
      </c>
      <c r="BP134" s="21">
        <v>1</v>
      </c>
      <c r="BQ134" s="21">
        <v>1</v>
      </c>
      <c r="BR134" s="21">
        <v>1</v>
      </c>
      <c r="BS134" s="21">
        <v>1</v>
      </c>
      <c r="BT134" s="21">
        <v>1</v>
      </c>
      <c r="BU134" s="21">
        <v>1</v>
      </c>
      <c r="BV134" s="21">
        <v>1</v>
      </c>
    </row>
    <row r="135" spans="1:74" x14ac:dyDescent="0.7">
      <c r="A135" s="18">
        <v>2020</v>
      </c>
      <c r="B135" s="18" t="s">
        <v>354</v>
      </c>
      <c r="C135" s="19" t="s">
        <v>63</v>
      </c>
      <c r="D135" s="20">
        <v>0</v>
      </c>
      <c r="E135" s="20">
        <v>0</v>
      </c>
      <c r="F135" s="20">
        <v>0</v>
      </c>
      <c r="G135" s="20">
        <v>0</v>
      </c>
      <c r="H135" s="20">
        <v>0</v>
      </c>
      <c r="I135" s="20">
        <v>0</v>
      </c>
      <c r="J135" s="20">
        <v>0</v>
      </c>
      <c r="K135" s="20">
        <v>0</v>
      </c>
      <c r="L135" s="20">
        <v>0</v>
      </c>
      <c r="M135" s="20">
        <v>0</v>
      </c>
      <c r="N135" s="20">
        <v>0</v>
      </c>
      <c r="O135" s="20">
        <v>0</v>
      </c>
      <c r="P135" s="20">
        <v>0</v>
      </c>
      <c r="Q135" s="20">
        <v>0</v>
      </c>
      <c r="R135" s="20">
        <v>0</v>
      </c>
      <c r="S135" s="20">
        <v>0</v>
      </c>
      <c r="T135" s="20">
        <v>0</v>
      </c>
      <c r="U135" s="20">
        <v>0</v>
      </c>
      <c r="V135" s="20">
        <v>0</v>
      </c>
      <c r="W135" s="20">
        <v>0</v>
      </c>
      <c r="X135" s="20">
        <v>0</v>
      </c>
      <c r="Y135" s="20">
        <v>0</v>
      </c>
      <c r="Z135" s="20">
        <v>0</v>
      </c>
      <c r="AA135" s="20">
        <v>0</v>
      </c>
      <c r="AB135" s="20">
        <v>0</v>
      </c>
      <c r="AC135" s="20">
        <v>0</v>
      </c>
      <c r="AD135" s="20">
        <v>0</v>
      </c>
      <c r="AE135" s="20">
        <v>0</v>
      </c>
      <c r="AF135" s="20">
        <v>0</v>
      </c>
      <c r="AG135" s="20">
        <v>0</v>
      </c>
      <c r="AH135" s="20">
        <v>0</v>
      </c>
      <c r="AI135" s="20">
        <v>0</v>
      </c>
      <c r="AJ135" s="20">
        <v>0</v>
      </c>
      <c r="AK135" s="20">
        <v>0</v>
      </c>
      <c r="AL135" s="20">
        <v>0</v>
      </c>
      <c r="AM135" s="20">
        <v>0</v>
      </c>
      <c r="AN135" s="20">
        <v>0</v>
      </c>
      <c r="AO135" s="20">
        <v>0</v>
      </c>
      <c r="AP135" s="20">
        <v>0</v>
      </c>
      <c r="AQ135" s="20">
        <v>0</v>
      </c>
      <c r="AR135" s="20">
        <v>0</v>
      </c>
      <c r="AS135" s="20">
        <v>0</v>
      </c>
      <c r="AT135" s="20">
        <v>0</v>
      </c>
      <c r="AU135" s="20">
        <v>0</v>
      </c>
      <c r="AV135" s="20">
        <v>0</v>
      </c>
      <c r="AW135" s="20">
        <v>0</v>
      </c>
      <c r="AX135" s="20">
        <v>0</v>
      </c>
      <c r="AY135" s="20">
        <v>0</v>
      </c>
      <c r="AZ135" s="20">
        <v>0</v>
      </c>
      <c r="BA135" s="20">
        <v>0</v>
      </c>
      <c r="BB135" s="20">
        <v>0.21277200000000002</v>
      </c>
      <c r="BC135" s="20">
        <v>0.20757700000000001</v>
      </c>
      <c r="BD135" s="20">
        <v>0.250805</v>
      </c>
      <c r="BE135" s="20">
        <v>0.31049700000000002</v>
      </c>
      <c r="BF135" s="20">
        <v>0.40826799999999996</v>
      </c>
      <c r="BG135" s="20">
        <v>0.51942900000000003</v>
      </c>
      <c r="BH135" s="21">
        <v>0.61021400000000003</v>
      </c>
      <c r="BI135" s="21">
        <v>0.68342200000000008</v>
      </c>
      <c r="BJ135" s="21">
        <v>0.747</v>
      </c>
      <c r="BK135" s="21">
        <v>0.80585800000000007</v>
      </c>
      <c r="BL135" s="21">
        <v>0.87604300000000013</v>
      </c>
      <c r="BM135" s="21">
        <v>0.95169999999999999</v>
      </c>
      <c r="BN135" s="21">
        <v>1</v>
      </c>
      <c r="BO135" s="21">
        <v>1</v>
      </c>
      <c r="BP135" s="21">
        <v>1</v>
      </c>
      <c r="BQ135" s="21">
        <v>1</v>
      </c>
      <c r="BR135" s="21">
        <v>1</v>
      </c>
      <c r="BS135" s="21">
        <v>1</v>
      </c>
      <c r="BT135" s="21">
        <v>1</v>
      </c>
      <c r="BU135" s="21">
        <v>1</v>
      </c>
      <c r="BV135" s="21">
        <v>1</v>
      </c>
    </row>
    <row r="136" spans="1:74" x14ac:dyDescent="0.7">
      <c r="A136" s="18">
        <v>2020</v>
      </c>
      <c r="B136" s="18" t="s">
        <v>354</v>
      </c>
      <c r="C136" s="19" t="s">
        <v>62</v>
      </c>
      <c r="D136" s="20">
        <v>0</v>
      </c>
      <c r="E136" s="20">
        <v>0</v>
      </c>
      <c r="F136" s="20">
        <v>0</v>
      </c>
      <c r="G136" s="20">
        <v>0</v>
      </c>
      <c r="H136" s="20">
        <v>0</v>
      </c>
      <c r="I136" s="20">
        <v>0</v>
      </c>
      <c r="J136" s="20">
        <v>0</v>
      </c>
      <c r="K136" s="20">
        <v>0</v>
      </c>
      <c r="L136" s="20">
        <v>0</v>
      </c>
      <c r="M136" s="20">
        <v>0</v>
      </c>
      <c r="N136" s="20">
        <v>0</v>
      </c>
      <c r="O136" s="20">
        <v>0</v>
      </c>
      <c r="P136" s="20">
        <v>0</v>
      </c>
      <c r="Q136" s="20">
        <v>0</v>
      </c>
      <c r="R136" s="20">
        <v>0</v>
      </c>
      <c r="S136" s="20">
        <v>0</v>
      </c>
      <c r="T136" s="20">
        <v>0</v>
      </c>
      <c r="U136" s="20">
        <v>0</v>
      </c>
      <c r="V136" s="20">
        <v>0</v>
      </c>
      <c r="W136" s="20">
        <v>0</v>
      </c>
      <c r="X136" s="20">
        <v>0</v>
      </c>
      <c r="Y136" s="20">
        <v>0</v>
      </c>
      <c r="Z136" s="20">
        <v>0</v>
      </c>
      <c r="AA136" s="20">
        <v>0</v>
      </c>
      <c r="AB136" s="20">
        <v>0</v>
      </c>
      <c r="AC136" s="20">
        <v>0</v>
      </c>
      <c r="AD136" s="20">
        <v>0</v>
      </c>
      <c r="AE136" s="20">
        <v>0</v>
      </c>
      <c r="AF136" s="20">
        <v>0</v>
      </c>
      <c r="AG136" s="20">
        <v>0</v>
      </c>
      <c r="AH136" s="20">
        <v>0</v>
      </c>
      <c r="AI136" s="20">
        <v>0</v>
      </c>
      <c r="AJ136" s="20">
        <v>0</v>
      </c>
      <c r="AK136" s="20">
        <v>0</v>
      </c>
      <c r="AL136" s="20">
        <v>0</v>
      </c>
      <c r="AM136" s="20">
        <v>0</v>
      </c>
      <c r="AN136" s="20">
        <v>0</v>
      </c>
      <c r="AO136" s="20">
        <v>0</v>
      </c>
      <c r="AP136" s="20">
        <v>0</v>
      </c>
      <c r="AQ136" s="20">
        <v>0</v>
      </c>
      <c r="AR136" s="20">
        <v>0</v>
      </c>
      <c r="AS136" s="20">
        <v>0</v>
      </c>
      <c r="AT136" s="20">
        <v>0</v>
      </c>
      <c r="AU136" s="20">
        <v>0</v>
      </c>
      <c r="AV136" s="20">
        <v>0</v>
      </c>
      <c r="AW136" s="20">
        <v>0</v>
      </c>
      <c r="AX136" s="20">
        <v>0</v>
      </c>
      <c r="AY136" s="20">
        <v>0</v>
      </c>
      <c r="AZ136" s="20">
        <v>0</v>
      </c>
      <c r="BA136" s="20">
        <v>0</v>
      </c>
      <c r="BB136" s="20">
        <v>0</v>
      </c>
      <c r="BC136" s="20">
        <v>0.200183</v>
      </c>
      <c r="BD136" s="20">
        <v>0.259857</v>
      </c>
      <c r="BE136" s="20">
        <v>0.33668600000000004</v>
      </c>
      <c r="BF136" s="20">
        <v>0.44142799999999999</v>
      </c>
      <c r="BG136" s="20">
        <v>0.54916299999999996</v>
      </c>
      <c r="BH136" s="21">
        <v>0.61288900000000002</v>
      </c>
      <c r="BI136" s="21">
        <v>0.69077600000000006</v>
      </c>
      <c r="BJ136" s="21">
        <v>0.754</v>
      </c>
      <c r="BK136" s="21">
        <v>0.80962600000000007</v>
      </c>
      <c r="BL136" s="21">
        <v>0.86961600000000006</v>
      </c>
      <c r="BM136" s="21">
        <v>0.93689999999999996</v>
      </c>
      <c r="BN136" s="21">
        <v>1</v>
      </c>
      <c r="BO136" s="21">
        <v>1</v>
      </c>
      <c r="BP136" s="21">
        <v>1</v>
      </c>
      <c r="BQ136" s="21">
        <v>1</v>
      </c>
      <c r="BR136" s="21">
        <v>1</v>
      </c>
      <c r="BS136" s="21">
        <v>1</v>
      </c>
      <c r="BT136" s="21">
        <v>1</v>
      </c>
      <c r="BU136" s="21">
        <v>1</v>
      </c>
      <c r="BV136" s="21">
        <v>1</v>
      </c>
    </row>
    <row r="137" spans="1:74" x14ac:dyDescent="0.7">
      <c r="A137" s="18">
        <v>2020</v>
      </c>
      <c r="B137" s="18" t="s">
        <v>360</v>
      </c>
      <c r="C137" s="19" t="s">
        <v>64</v>
      </c>
      <c r="D137" s="20">
        <v>0</v>
      </c>
      <c r="E137" s="20">
        <v>0</v>
      </c>
      <c r="F137" s="20">
        <v>0</v>
      </c>
      <c r="G137" s="20">
        <v>0</v>
      </c>
      <c r="H137" s="20">
        <v>0</v>
      </c>
      <c r="I137" s="20">
        <v>0</v>
      </c>
      <c r="J137" s="20">
        <v>0</v>
      </c>
      <c r="K137" s="20">
        <v>0</v>
      </c>
      <c r="L137" s="20">
        <v>0</v>
      </c>
      <c r="M137" s="20">
        <v>0</v>
      </c>
      <c r="N137" s="20">
        <v>0</v>
      </c>
      <c r="O137" s="20">
        <v>0</v>
      </c>
      <c r="P137" s="20">
        <v>0</v>
      </c>
      <c r="Q137" s="20">
        <v>0</v>
      </c>
      <c r="R137" s="20">
        <v>0</v>
      </c>
      <c r="S137" s="20">
        <v>0</v>
      </c>
      <c r="T137" s="20">
        <v>0</v>
      </c>
      <c r="U137" s="20">
        <v>0</v>
      </c>
      <c r="V137" s="20">
        <v>0</v>
      </c>
      <c r="W137" s="20">
        <v>0</v>
      </c>
      <c r="X137" s="20">
        <v>0</v>
      </c>
      <c r="Y137" s="20">
        <v>0</v>
      </c>
      <c r="Z137" s="20">
        <v>0</v>
      </c>
      <c r="AA137" s="20">
        <v>0</v>
      </c>
      <c r="AB137" s="20">
        <v>0</v>
      </c>
      <c r="AC137" s="20">
        <v>0</v>
      </c>
      <c r="AD137" s="20">
        <v>0</v>
      </c>
      <c r="AE137" s="20">
        <v>0</v>
      </c>
      <c r="AF137" s="20">
        <v>0</v>
      </c>
      <c r="AG137" s="20">
        <v>0</v>
      </c>
      <c r="AH137" s="20">
        <v>0</v>
      </c>
      <c r="AI137" s="20">
        <v>0</v>
      </c>
      <c r="AJ137" s="20">
        <v>0</v>
      </c>
      <c r="AK137" s="20">
        <v>0</v>
      </c>
      <c r="AL137" s="20">
        <v>0</v>
      </c>
      <c r="AM137" s="20">
        <v>0</v>
      </c>
      <c r="AN137" s="20">
        <v>0</v>
      </c>
      <c r="AO137" s="20">
        <v>0</v>
      </c>
      <c r="AP137" s="20">
        <v>0</v>
      </c>
      <c r="AQ137" s="20">
        <v>0</v>
      </c>
      <c r="AR137" s="20">
        <v>0</v>
      </c>
      <c r="AS137" s="20">
        <v>0</v>
      </c>
      <c r="AT137" s="20">
        <v>0</v>
      </c>
      <c r="AU137" s="20">
        <v>0</v>
      </c>
      <c r="AV137" s="20">
        <v>0</v>
      </c>
      <c r="AW137" s="20">
        <v>0</v>
      </c>
      <c r="AX137" s="20">
        <v>0</v>
      </c>
      <c r="AY137" s="20">
        <v>0</v>
      </c>
      <c r="AZ137" s="20">
        <v>0</v>
      </c>
      <c r="BA137" s="20">
        <v>0</v>
      </c>
      <c r="BB137" s="20">
        <v>0</v>
      </c>
      <c r="BC137" s="20">
        <v>0</v>
      </c>
      <c r="BD137" s="20">
        <v>0.25631300000000001</v>
      </c>
      <c r="BE137" s="20">
        <v>0.26388800000000001</v>
      </c>
      <c r="BF137" s="20">
        <v>0.29112399999999999</v>
      </c>
      <c r="BG137" s="20">
        <v>0.32353000000000004</v>
      </c>
      <c r="BH137" s="21">
        <v>0.40729800000000005</v>
      </c>
      <c r="BI137" s="21">
        <v>0.45864400000000005</v>
      </c>
      <c r="BJ137" s="21">
        <v>0.54700000000000004</v>
      </c>
      <c r="BK137" s="21">
        <v>0.62309400000000004</v>
      </c>
      <c r="BL137" s="21">
        <v>0.69275699999999996</v>
      </c>
      <c r="BM137" s="21">
        <v>0.7631</v>
      </c>
      <c r="BN137" s="21">
        <v>0.82542300000000002</v>
      </c>
      <c r="BO137" s="21">
        <v>0.85812700000000008</v>
      </c>
      <c r="BP137" s="21">
        <v>0.91526200000000002</v>
      </c>
      <c r="BQ137" s="21">
        <v>1</v>
      </c>
      <c r="BR137" s="21">
        <v>1</v>
      </c>
      <c r="BS137" s="21">
        <v>1</v>
      </c>
      <c r="BT137" s="21">
        <v>1</v>
      </c>
      <c r="BU137" s="21">
        <v>1</v>
      </c>
      <c r="BV137" s="21">
        <v>1</v>
      </c>
    </row>
    <row r="138" spans="1:74" x14ac:dyDescent="0.7">
      <c r="A138" s="18">
        <v>2020</v>
      </c>
      <c r="B138" s="18" t="s">
        <v>362</v>
      </c>
      <c r="C138" s="19" t="s">
        <v>65</v>
      </c>
      <c r="D138" s="20">
        <v>0</v>
      </c>
      <c r="E138" s="20">
        <v>0</v>
      </c>
      <c r="F138" s="20">
        <v>0</v>
      </c>
      <c r="G138" s="20">
        <v>0</v>
      </c>
      <c r="H138" s="20">
        <v>0</v>
      </c>
      <c r="I138" s="20">
        <v>0</v>
      </c>
      <c r="J138" s="20">
        <v>0</v>
      </c>
      <c r="K138" s="20">
        <v>0</v>
      </c>
      <c r="L138" s="20">
        <v>0</v>
      </c>
      <c r="M138" s="20">
        <v>0</v>
      </c>
      <c r="N138" s="20">
        <v>0</v>
      </c>
      <c r="O138" s="20">
        <v>0</v>
      </c>
      <c r="P138" s="20">
        <v>0</v>
      </c>
      <c r="Q138" s="20">
        <v>0</v>
      </c>
      <c r="R138" s="20">
        <v>0</v>
      </c>
      <c r="S138" s="20">
        <v>0</v>
      </c>
      <c r="T138" s="20">
        <v>0</v>
      </c>
      <c r="U138" s="20">
        <v>0</v>
      </c>
      <c r="V138" s="20">
        <v>0</v>
      </c>
      <c r="W138" s="20">
        <v>0</v>
      </c>
      <c r="X138" s="20">
        <v>0</v>
      </c>
      <c r="Y138" s="20">
        <v>0</v>
      </c>
      <c r="Z138" s="20">
        <v>0</v>
      </c>
      <c r="AA138" s="20">
        <v>0</v>
      </c>
      <c r="AB138" s="20">
        <v>0</v>
      </c>
      <c r="AC138" s="20">
        <v>0</v>
      </c>
      <c r="AD138" s="20">
        <v>0</v>
      </c>
      <c r="AE138" s="20">
        <v>0</v>
      </c>
      <c r="AF138" s="20">
        <v>0</v>
      </c>
      <c r="AG138" s="20">
        <v>0</v>
      </c>
      <c r="AH138" s="20">
        <v>0</v>
      </c>
      <c r="AI138" s="20">
        <v>0</v>
      </c>
      <c r="AJ138" s="20">
        <v>0</v>
      </c>
      <c r="AK138" s="20">
        <v>0</v>
      </c>
      <c r="AL138" s="20">
        <v>0</v>
      </c>
      <c r="AM138" s="20">
        <v>0</v>
      </c>
      <c r="AN138" s="20">
        <v>0</v>
      </c>
      <c r="AO138" s="20">
        <v>0</v>
      </c>
      <c r="AP138" s="20">
        <v>0</v>
      </c>
      <c r="AQ138" s="20">
        <v>0</v>
      </c>
      <c r="AR138" s="20">
        <v>0</v>
      </c>
      <c r="AS138" s="20">
        <v>0</v>
      </c>
      <c r="AT138" s="20">
        <v>0</v>
      </c>
      <c r="AU138" s="20">
        <v>0</v>
      </c>
      <c r="AV138" s="20">
        <v>0</v>
      </c>
      <c r="AW138" s="20">
        <v>0</v>
      </c>
      <c r="AX138" s="20">
        <v>0</v>
      </c>
      <c r="AY138" s="20">
        <v>0</v>
      </c>
      <c r="AZ138" s="20">
        <v>0</v>
      </c>
      <c r="BA138" s="20">
        <v>0</v>
      </c>
      <c r="BB138" s="20">
        <v>0</v>
      </c>
      <c r="BC138" s="20">
        <v>0</v>
      </c>
      <c r="BD138" s="20">
        <v>0.23180600000000001</v>
      </c>
      <c r="BE138" s="20">
        <v>0.22569500000000001</v>
      </c>
      <c r="BF138" s="20">
        <v>0.25837200000000005</v>
      </c>
      <c r="BG138" s="20">
        <v>0.30274800000000002</v>
      </c>
      <c r="BH138" s="21">
        <v>0.39796900000000002</v>
      </c>
      <c r="BI138" s="21">
        <v>0.48706299999999997</v>
      </c>
      <c r="BJ138" s="21">
        <v>0.61099999999999999</v>
      </c>
      <c r="BK138" s="21">
        <v>0.74755899999999997</v>
      </c>
      <c r="BL138" s="21">
        <v>0.85343600000000008</v>
      </c>
      <c r="BM138" s="21">
        <v>0.92716999999999994</v>
      </c>
      <c r="BN138" s="21">
        <v>1</v>
      </c>
      <c r="BO138" s="21">
        <v>1</v>
      </c>
      <c r="BP138" s="21">
        <v>1</v>
      </c>
      <c r="BQ138" s="21">
        <v>1</v>
      </c>
      <c r="BR138" s="21">
        <v>1</v>
      </c>
      <c r="BS138" s="21">
        <v>1</v>
      </c>
      <c r="BT138" s="21">
        <v>1</v>
      </c>
      <c r="BU138" s="21">
        <v>1</v>
      </c>
      <c r="BV138" s="21">
        <v>1</v>
      </c>
    </row>
    <row r="139" spans="1:74" x14ac:dyDescent="0.7">
      <c r="A139" s="18">
        <v>2020</v>
      </c>
      <c r="B139" s="18" t="s">
        <v>356</v>
      </c>
      <c r="C139" s="19" t="s">
        <v>357</v>
      </c>
      <c r="D139" s="20">
        <v>0</v>
      </c>
      <c r="E139" s="20">
        <v>0</v>
      </c>
      <c r="F139" s="20">
        <v>0</v>
      </c>
      <c r="G139" s="20">
        <v>0</v>
      </c>
      <c r="H139" s="20">
        <v>0</v>
      </c>
      <c r="I139" s="20">
        <v>0</v>
      </c>
      <c r="J139" s="20">
        <v>0</v>
      </c>
      <c r="K139" s="20">
        <v>0</v>
      </c>
      <c r="L139" s="20">
        <v>0</v>
      </c>
      <c r="M139" s="20">
        <v>0</v>
      </c>
      <c r="N139" s="20">
        <v>0</v>
      </c>
      <c r="O139" s="20">
        <v>0</v>
      </c>
      <c r="P139" s="20">
        <v>0</v>
      </c>
      <c r="Q139" s="20">
        <v>0</v>
      </c>
      <c r="R139" s="20">
        <v>0</v>
      </c>
      <c r="S139" s="20">
        <v>0</v>
      </c>
      <c r="T139" s="20">
        <v>0</v>
      </c>
      <c r="U139" s="20">
        <v>0</v>
      </c>
      <c r="V139" s="20">
        <v>0</v>
      </c>
      <c r="W139" s="20">
        <v>0</v>
      </c>
      <c r="X139" s="20">
        <v>0</v>
      </c>
      <c r="Y139" s="20">
        <v>0</v>
      </c>
      <c r="Z139" s="20">
        <v>0</v>
      </c>
      <c r="AA139" s="20">
        <v>0</v>
      </c>
      <c r="AB139" s="20">
        <v>0</v>
      </c>
      <c r="AC139" s="20">
        <v>0</v>
      </c>
      <c r="AD139" s="20">
        <v>0</v>
      </c>
      <c r="AE139" s="20">
        <v>0</v>
      </c>
      <c r="AF139" s="20">
        <v>0</v>
      </c>
      <c r="AG139" s="20">
        <v>0</v>
      </c>
      <c r="AH139" s="20">
        <v>0</v>
      </c>
      <c r="AI139" s="20">
        <v>0</v>
      </c>
      <c r="AJ139" s="20">
        <v>0</v>
      </c>
      <c r="AK139" s="20">
        <v>0</v>
      </c>
      <c r="AL139" s="20">
        <v>0</v>
      </c>
      <c r="AM139" s="20">
        <v>0</v>
      </c>
      <c r="AN139" s="20">
        <v>0</v>
      </c>
      <c r="AO139" s="20">
        <v>0</v>
      </c>
      <c r="AP139" s="20">
        <v>0</v>
      </c>
      <c r="AQ139" s="20">
        <v>0</v>
      </c>
      <c r="AR139" s="20">
        <v>0</v>
      </c>
      <c r="AS139" s="20">
        <v>0</v>
      </c>
      <c r="AT139" s="20">
        <v>0</v>
      </c>
      <c r="AU139" s="20">
        <v>0</v>
      </c>
      <c r="AV139" s="20">
        <v>0</v>
      </c>
      <c r="AW139" s="20">
        <v>0</v>
      </c>
      <c r="AX139" s="20">
        <v>0</v>
      </c>
      <c r="AY139" s="20">
        <v>0</v>
      </c>
      <c r="AZ139" s="20">
        <v>0</v>
      </c>
      <c r="BA139" s="20">
        <v>0</v>
      </c>
      <c r="BB139" s="20">
        <v>0</v>
      </c>
      <c r="BC139" s="20">
        <v>0</v>
      </c>
      <c r="BD139" s="20">
        <v>0.14158300000000001</v>
      </c>
      <c r="BE139" s="20">
        <v>0.16799200000000003</v>
      </c>
      <c r="BF139" s="20">
        <v>0.21481500000000001</v>
      </c>
      <c r="BG139" s="20">
        <v>0.27358399999999999</v>
      </c>
      <c r="BH139" s="21">
        <v>0.39389600000000002</v>
      </c>
      <c r="BI139" s="21">
        <v>0.51511200000000001</v>
      </c>
      <c r="BJ139" s="21">
        <v>0.60299999999999998</v>
      </c>
      <c r="BK139" s="21">
        <v>0.69825300000000001</v>
      </c>
      <c r="BL139" s="21">
        <v>0.777308</v>
      </c>
      <c r="BM139" s="21">
        <v>0.86270000000000002</v>
      </c>
      <c r="BN139" s="21">
        <v>0.9243340000000001</v>
      </c>
      <c r="BO139" s="21">
        <v>0.95441299999999996</v>
      </c>
      <c r="BP139" s="21">
        <v>1</v>
      </c>
      <c r="BQ139" s="21">
        <v>1</v>
      </c>
      <c r="BR139" s="21">
        <v>1</v>
      </c>
      <c r="BS139" s="21">
        <v>1</v>
      </c>
      <c r="BT139" s="21">
        <v>1</v>
      </c>
      <c r="BU139" s="21">
        <v>1</v>
      </c>
      <c r="BV139" s="21">
        <v>1</v>
      </c>
    </row>
    <row r="140" spans="1:74" x14ac:dyDescent="0.7">
      <c r="A140" s="18">
        <v>2020</v>
      </c>
      <c r="B140" s="18" t="s">
        <v>364</v>
      </c>
      <c r="C140" s="19" t="s">
        <v>66</v>
      </c>
      <c r="D140" s="20">
        <v>0</v>
      </c>
      <c r="E140" s="20">
        <v>0</v>
      </c>
      <c r="F140" s="20">
        <v>0</v>
      </c>
      <c r="G140" s="20">
        <v>0</v>
      </c>
      <c r="H140" s="20">
        <v>0</v>
      </c>
      <c r="I140" s="20">
        <v>0</v>
      </c>
      <c r="J140" s="20">
        <v>0</v>
      </c>
      <c r="K140" s="20">
        <v>0</v>
      </c>
      <c r="L140" s="20">
        <v>0</v>
      </c>
      <c r="M140" s="20">
        <v>0</v>
      </c>
      <c r="N140" s="20">
        <v>0</v>
      </c>
      <c r="O140" s="20">
        <v>0</v>
      </c>
      <c r="P140" s="20">
        <v>0</v>
      </c>
      <c r="Q140" s="20">
        <v>0</v>
      </c>
      <c r="R140" s="20">
        <v>0</v>
      </c>
      <c r="S140" s="20">
        <v>0</v>
      </c>
      <c r="T140" s="20">
        <v>0</v>
      </c>
      <c r="U140" s="20">
        <v>0</v>
      </c>
      <c r="V140" s="20">
        <v>0</v>
      </c>
      <c r="W140" s="20">
        <v>0</v>
      </c>
      <c r="X140" s="20">
        <v>0</v>
      </c>
      <c r="Y140" s="20">
        <v>0</v>
      </c>
      <c r="Z140" s="20">
        <v>0</v>
      </c>
      <c r="AA140" s="20">
        <v>0</v>
      </c>
      <c r="AB140" s="20">
        <v>0</v>
      </c>
      <c r="AC140" s="20">
        <v>0</v>
      </c>
      <c r="AD140" s="20">
        <v>0</v>
      </c>
      <c r="AE140" s="20">
        <v>0</v>
      </c>
      <c r="AF140" s="20">
        <v>0</v>
      </c>
      <c r="AG140" s="20">
        <v>0</v>
      </c>
      <c r="AH140" s="20">
        <v>0</v>
      </c>
      <c r="AI140" s="20">
        <v>0</v>
      </c>
      <c r="AJ140" s="20">
        <v>0</v>
      </c>
      <c r="AK140" s="20">
        <v>0</v>
      </c>
      <c r="AL140" s="20">
        <v>0</v>
      </c>
      <c r="AM140" s="20">
        <v>0</v>
      </c>
      <c r="AN140" s="20">
        <v>0</v>
      </c>
      <c r="AO140" s="20">
        <v>0</v>
      </c>
      <c r="AP140" s="20">
        <v>0</v>
      </c>
      <c r="AQ140" s="20">
        <v>0</v>
      </c>
      <c r="AR140" s="20">
        <v>0</v>
      </c>
      <c r="AS140" s="20">
        <v>0</v>
      </c>
      <c r="AT140" s="20">
        <v>0</v>
      </c>
      <c r="AU140" s="20">
        <v>0</v>
      </c>
      <c r="AV140" s="20">
        <v>0</v>
      </c>
      <c r="AW140" s="20">
        <v>0</v>
      </c>
      <c r="AX140" s="20">
        <v>0</v>
      </c>
      <c r="AY140" s="20">
        <v>0</v>
      </c>
      <c r="AZ140" s="20">
        <v>0</v>
      </c>
      <c r="BA140" s="20">
        <v>0</v>
      </c>
      <c r="BB140" s="20">
        <v>0</v>
      </c>
      <c r="BC140" s="20">
        <v>0</v>
      </c>
      <c r="BD140" s="20">
        <v>0.15898796628560599</v>
      </c>
      <c r="BE140" s="20">
        <v>0.22327727944404399</v>
      </c>
      <c r="BF140" s="20">
        <v>0.27752362884701998</v>
      </c>
      <c r="BG140" s="20">
        <v>0.36377720540698799</v>
      </c>
      <c r="BH140" s="21">
        <v>0.49830102925524999</v>
      </c>
      <c r="BI140" s="21">
        <v>0.62922180949425999</v>
      </c>
      <c r="BJ140" s="21">
        <v>0.76</v>
      </c>
      <c r="BK140" s="21">
        <v>0.83</v>
      </c>
      <c r="BL140" s="21">
        <v>0.88</v>
      </c>
      <c r="BM140" s="21">
        <v>0.95</v>
      </c>
      <c r="BN140" s="21">
        <v>1</v>
      </c>
      <c r="BO140" s="21">
        <v>1</v>
      </c>
      <c r="BP140" s="21">
        <v>1</v>
      </c>
      <c r="BQ140" s="21">
        <v>1</v>
      </c>
      <c r="BR140" s="21">
        <v>1</v>
      </c>
      <c r="BS140" s="21">
        <v>1</v>
      </c>
      <c r="BT140" s="21">
        <v>1</v>
      </c>
      <c r="BU140" s="21">
        <v>1</v>
      </c>
      <c r="BV140" s="21">
        <v>1</v>
      </c>
    </row>
    <row r="141" spans="1:74" x14ac:dyDescent="0.7">
      <c r="A141" s="18">
        <v>2021</v>
      </c>
      <c r="B141" s="18" t="s">
        <v>365</v>
      </c>
      <c r="C141" s="19" t="s">
        <v>68</v>
      </c>
      <c r="D141" s="20">
        <v>0</v>
      </c>
      <c r="E141" s="20">
        <v>0</v>
      </c>
      <c r="F141" s="20">
        <v>0</v>
      </c>
      <c r="G141" s="20">
        <v>0</v>
      </c>
      <c r="H141" s="20">
        <v>0</v>
      </c>
      <c r="I141" s="20">
        <v>0</v>
      </c>
      <c r="J141" s="20">
        <v>0</v>
      </c>
      <c r="K141" s="20">
        <v>0</v>
      </c>
      <c r="L141" s="20">
        <v>0</v>
      </c>
      <c r="M141" s="20">
        <v>0</v>
      </c>
      <c r="N141" s="20">
        <v>0</v>
      </c>
      <c r="O141" s="20">
        <v>0</v>
      </c>
      <c r="P141" s="20">
        <v>0</v>
      </c>
      <c r="Q141" s="20">
        <v>0</v>
      </c>
      <c r="R141" s="20">
        <v>0</v>
      </c>
      <c r="S141" s="20">
        <v>0</v>
      </c>
      <c r="T141" s="20">
        <v>0</v>
      </c>
      <c r="U141" s="20">
        <v>0</v>
      </c>
      <c r="V141" s="20">
        <v>0</v>
      </c>
      <c r="W141" s="20">
        <v>0</v>
      </c>
      <c r="X141" s="20">
        <v>0</v>
      </c>
      <c r="Y141" s="20">
        <v>0</v>
      </c>
      <c r="Z141" s="20">
        <v>0</v>
      </c>
      <c r="AA141" s="20">
        <v>0</v>
      </c>
      <c r="AB141" s="20">
        <v>0</v>
      </c>
      <c r="AC141" s="20">
        <v>0</v>
      </c>
      <c r="AD141" s="20">
        <v>0</v>
      </c>
      <c r="AE141" s="20">
        <v>0</v>
      </c>
      <c r="AF141" s="20">
        <v>0</v>
      </c>
      <c r="AG141" s="20">
        <v>0</v>
      </c>
      <c r="AH141" s="20">
        <v>0</v>
      </c>
      <c r="AI141" s="20">
        <v>0</v>
      </c>
      <c r="AJ141" s="20">
        <v>0</v>
      </c>
      <c r="AK141" s="20">
        <v>0</v>
      </c>
      <c r="AL141" s="20">
        <v>0</v>
      </c>
      <c r="AM141" s="20">
        <v>0</v>
      </c>
      <c r="AN141" s="20">
        <v>0</v>
      </c>
      <c r="AO141" s="20">
        <v>0</v>
      </c>
      <c r="AP141" s="20">
        <v>0</v>
      </c>
      <c r="AQ141" s="20">
        <v>0</v>
      </c>
      <c r="AR141" s="20">
        <v>0</v>
      </c>
      <c r="AS141" s="20">
        <v>0</v>
      </c>
      <c r="AT141" s="20">
        <v>0</v>
      </c>
      <c r="AU141" s="20">
        <v>0</v>
      </c>
      <c r="AV141" s="20">
        <v>0</v>
      </c>
      <c r="AW141" s="20">
        <v>0</v>
      </c>
      <c r="AX141" s="20">
        <v>0</v>
      </c>
      <c r="AY141" s="20">
        <v>0</v>
      </c>
      <c r="AZ141" s="20">
        <v>0</v>
      </c>
      <c r="BA141" s="20">
        <v>0</v>
      </c>
      <c r="BB141" s="20">
        <v>0</v>
      </c>
      <c r="BC141" s="20">
        <v>0</v>
      </c>
      <c r="BD141" s="20">
        <v>0</v>
      </c>
      <c r="BE141" s="20">
        <v>0.17531100000000002</v>
      </c>
      <c r="BF141" s="20">
        <v>0.18762900000000002</v>
      </c>
      <c r="BG141" s="20">
        <v>0.221807</v>
      </c>
      <c r="BH141" s="21">
        <v>0.26506099999999999</v>
      </c>
      <c r="BI141" s="21">
        <v>0.31054300000000001</v>
      </c>
      <c r="BJ141" s="21">
        <v>0.375</v>
      </c>
      <c r="BK141" s="21">
        <v>0.46618799999999999</v>
      </c>
      <c r="BL141" s="21">
        <v>0.55053600000000003</v>
      </c>
      <c r="BM141" s="21">
        <v>0.64510000000000001</v>
      </c>
      <c r="BN141" s="21">
        <v>0.73273500000000003</v>
      </c>
      <c r="BO141" s="21">
        <v>0.78552999999999995</v>
      </c>
      <c r="BP141" s="21">
        <v>0.84494700000000011</v>
      </c>
      <c r="BQ141" s="21">
        <v>0.89316699999999993</v>
      </c>
      <c r="BR141" s="21">
        <v>0.94233200000000006</v>
      </c>
      <c r="BS141" s="21">
        <v>1</v>
      </c>
      <c r="BT141" s="21">
        <v>1</v>
      </c>
      <c r="BU141" s="21">
        <v>1</v>
      </c>
      <c r="BV141" s="21">
        <v>1</v>
      </c>
    </row>
    <row r="142" spans="1:74" x14ac:dyDescent="0.7">
      <c r="A142" s="18">
        <v>2021</v>
      </c>
      <c r="B142" s="18" t="s">
        <v>367</v>
      </c>
      <c r="C142" s="19" t="s">
        <v>400</v>
      </c>
      <c r="D142" s="20">
        <v>0</v>
      </c>
      <c r="E142" s="20">
        <v>0</v>
      </c>
      <c r="F142" s="20">
        <v>0</v>
      </c>
      <c r="G142" s="20">
        <v>0</v>
      </c>
      <c r="H142" s="20">
        <v>0</v>
      </c>
      <c r="I142" s="20">
        <v>0</v>
      </c>
      <c r="J142" s="20">
        <v>0</v>
      </c>
      <c r="K142" s="20">
        <v>0</v>
      </c>
      <c r="L142" s="20">
        <v>0</v>
      </c>
      <c r="M142" s="20">
        <v>0</v>
      </c>
      <c r="N142" s="20">
        <v>0</v>
      </c>
      <c r="O142" s="20">
        <v>0</v>
      </c>
      <c r="P142" s="20">
        <v>0</v>
      </c>
      <c r="Q142" s="20">
        <v>0</v>
      </c>
      <c r="R142" s="20">
        <v>0</v>
      </c>
      <c r="S142" s="20">
        <v>0</v>
      </c>
      <c r="T142" s="20">
        <v>0</v>
      </c>
      <c r="U142" s="20">
        <v>0</v>
      </c>
      <c r="V142" s="20">
        <v>0</v>
      </c>
      <c r="W142" s="20">
        <v>0</v>
      </c>
      <c r="X142" s="20">
        <v>0</v>
      </c>
      <c r="Y142" s="20">
        <v>0</v>
      </c>
      <c r="Z142" s="20">
        <v>0</v>
      </c>
      <c r="AA142" s="20">
        <v>0</v>
      </c>
      <c r="AB142" s="20">
        <v>0</v>
      </c>
      <c r="AC142" s="20">
        <v>0</v>
      </c>
      <c r="AD142" s="20">
        <v>0</v>
      </c>
      <c r="AE142" s="20">
        <v>0</v>
      </c>
      <c r="AF142" s="20">
        <v>0</v>
      </c>
      <c r="AG142" s="20">
        <v>0</v>
      </c>
      <c r="AH142" s="20">
        <v>0</v>
      </c>
      <c r="AI142" s="20">
        <v>0</v>
      </c>
      <c r="AJ142" s="20">
        <v>0</v>
      </c>
      <c r="AK142" s="20">
        <v>0</v>
      </c>
      <c r="AL142" s="20">
        <v>0</v>
      </c>
      <c r="AM142" s="20">
        <v>0</v>
      </c>
      <c r="AN142" s="20">
        <v>0</v>
      </c>
      <c r="AO142" s="20">
        <v>0</v>
      </c>
      <c r="AP142" s="20">
        <v>0</v>
      </c>
      <c r="AQ142" s="20">
        <v>0</v>
      </c>
      <c r="AR142" s="20">
        <v>0</v>
      </c>
      <c r="AS142" s="20">
        <v>0</v>
      </c>
      <c r="AT142" s="20">
        <v>0</v>
      </c>
      <c r="AU142" s="20">
        <v>0</v>
      </c>
      <c r="AV142" s="20">
        <v>0</v>
      </c>
      <c r="AW142" s="20">
        <v>0</v>
      </c>
      <c r="AX142" s="20">
        <v>0</v>
      </c>
      <c r="AY142" s="20">
        <v>0</v>
      </c>
      <c r="AZ142" s="20">
        <v>0</v>
      </c>
      <c r="BA142" s="20">
        <v>0</v>
      </c>
      <c r="BB142" s="20">
        <v>0</v>
      </c>
      <c r="BC142" s="20">
        <v>0</v>
      </c>
      <c r="BD142" s="20">
        <v>0</v>
      </c>
      <c r="BE142" s="20">
        <v>0</v>
      </c>
      <c r="BF142" s="20">
        <v>0</v>
      </c>
      <c r="BG142" s="20">
        <v>0.27789000000000003</v>
      </c>
      <c r="BH142" s="21">
        <v>0.30148200000000003</v>
      </c>
      <c r="BI142" s="21">
        <v>0.32829999999999998</v>
      </c>
      <c r="BJ142" s="21">
        <v>0.35899999999999999</v>
      </c>
      <c r="BK142" s="21">
        <v>0.39235600000000004</v>
      </c>
      <c r="BL142" s="21">
        <v>0.42085300000000003</v>
      </c>
      <c r="BM142" s="21">
        <v>0.47049999999999997</v>
      </c>
      <c r="BN142" s="21">
        <v>0.52125200000000005</v>
      </c>
      <c r="BO142" s="21">
        <v>0.58702500000000002</v>
      </c>
      <c r="BP142" s="21">
        <v>0.66788200000000009</v>
      </c>
      <c r="BQ142" s="21">
        <v>0.72539299999999995</v>
      </c>
      <c r="BR142" s="21">
        <v>0.79139000000000015</v>
      </c>
      <c r="BS142" s="21">
        <v>0.83861699999999995</v>
      </c>
      <c r="BT142" s="21">
        <v>0.87788500000000003</v>
      </c>
      <c r="BU142" s="21">
        <v>0.91027900000000006</v>
      </c>
      <c r="BV142" s="21">
        <v>1</v>
      </c>
    </row>
    <row r="143" spans="1:74" x14ac:dyDescent="0.7">
      <c r="A143" s="18">
        <v>2021</v>
      </c>
      <c r="B143" s="18" t="s">
        <v>372</v>
      </c>
      <c r="C143" s="19" t="s">
        <v>373</v>
      </c>
      <c r="D143" s="20">
        <v>0</v>
      </c>
      <c r="E143" s="20">
        <v>0</v>
      </c>
      <c r="F143" s="20">
        <v>0</v>
      </c>
      <c r="G143" s="20">
        <v>0</v>
      </c>
      <c r="H143" s="20">
        <v>0</v>
      </c>
      <c r="I143" s="20">
        <v>0</v>
      </c>
      <c r="J143" s="20">
        <v>0</v>
      </c>
      <c r="K143" s="20">
        <v>0</v>
      </c>
      <c r="L143" s="20">
        <v>0</v>
      </c>
      <c r="M143" s="20">
        <v>0</v>
      </c>
      <c r="N143" s="20">
        <v>0</v>
      </c>
      <c r="O143" s="20">
        <v>0</v>
      </c>
      <c r="P143" s="20">
        <v>0</v>
      </c>
      <c r="Q143" s="20">
        <v>0</v>
      </c>
      <c r="R143" s="20">
        <v>0</v>
      </c>
      <c r="S143" s="20">
        <v>0</v>
      </c>
      <c r="T143" s="20">
        <v>0</v>
      </c>
      <c r="U143" s="20">
        <v>0</v>
      </c>
      <c r="V143" s="20">
        <v>0</v>
      </c>
      <c r="W143" s="20">
        <v>0</v>
      </c>
      <c r="X143" s="20">
        <v>0</v>
      </c>
      <c r="Y143" s="20">
        <v>0</v>
      </c>
      <c r="Z143" s="20">
        <v>0</v>
      </c>
      <c r="AA143" s="20">
        <v>0</v>
      </c>
      <c r="AB143" s="20">
        <v>0</v>
      </c>
      <c r="AC143" s="20">
        <v>0</v>
      </c>
      <c r="AD143" s="20">
        <v>0</v>
      </c>
      <c r="AE143" s="20">
        <v>0</v>
      </c>
      <c r="AF143" s="20">
        <v>0</v>
      </c>
      <c r="AG143" s="20">
        <v>0</v>
      </c>
      <c r="AH143" s="20">
        <v>0</v>
      </c>
      <c r="AI143" s="20">
        <v>0</v>
      </c>
      <c r="AJ143" s="20">
        <v>0</v>
      </c>
      <c r="AK143" s="20">
        <v>0</v>
      </c>
      <c r="AL143" s="20">
        <v>0</v>
      </c>
      <c r="AM143" s="20">
        <v>0</v>
      </c>
      <c r="AN143" s="20">
        <v>0</v>
      </c>
      <c r="AO143" s="20">
        <v>0</v>
      </c>
      <c r="AP143" s="20">
        <v>0</v>
      </c>
      <c r="AQ143" s="20">
        <v>0</v>
      </c>
      <c r="AR143" s="20">
        <v>0</v>
      </c>
      <c r="AS143" s="20">
        <v>0</v>
      </c>
      <c r="AT143" s="20">
        <v>0</v>
      </c>
      <c r="AU143" s="20">
        <v>0</v>
      </c>
      <c r="AV143" s="20">
        <v>0</v>
      </c>
      <c r="AW143" s="20">
        <v>0</v>
      </c>
      <c r="AX143" s="20">
        <v>0</v>
      </c>
      <c r="AY143" s="20">
        <v>0</v>
      </c>
      <c r="AZ143" s="20">
        <v>0</v>
      </c>
      <c r="BA143" s="20">
        <v>0</v>
      </c>
      <c r="BB143" s="20">
        <v>0</v>
      </c>
      <c r="BC143" s="20">
        <v>0</v>
      </c>
      <c r="BD143" s="20">
        <v>0</v>
      </c>
      <c r="BE143" s="20">
        <v>0</v>
      </c>
      <c r="BF143" s="20">
        <v>0</v>
      </c>
      <c r="BG143" s="20">
        <v>0</v>
      </c>
      <c r="BH143" s="21">
        <v>0.1</v>
      </c>
      <c r="BI143" s="21">
        <v>0.12</v>
      </c>
      <c r="BJ143" s="21">
        <v>0.15663860000000002</v>
      </c>
      <c r="BK143" s="21">
        <v>0.22</v>
      </c>
      <c r="BL143" s="21">
        <v>0.3</v>
      </c>
      <c r="BM143" s="21">
        <v>0.45</v>
      </c>
      <c r="BN143" s="21">
        <v>0.57999999999999996</v>
      </c>
      <c r="BO143" s="21">
        <v>0.57999999999999996</v>
      </c>
      <c r="BP143" s="21">
        <v>0.65</v>
      </c>
      <c r="BQ143" s="21">
        <v>0.72</v>
      </c>
      <c r="BR143" s="21">
        <v>0.98</v>
      </c>
      <c r="BS143" s="21">
        <v>1</v>
      </c>
      <c r="BT143" s="21">
        <v>1</v>
      </c>
      <c r="BU143" s="21">
        <v>1</v>
      </c>
      <c r="BV143" s="21">
        <v>1</v>
      </c>
    </row>
    <row r="144" spans="1:74" x14ac:dyDescent="0.7">
      <c r="A144" s="18">
        <v>2021</v>
      </c>
      <c r="B144" s="18" t="s">
        <v>380</v>
      </c>
      <c r="C144" s="19" t="s">
        <v>75</v>
      </c>
      <c r="D144" s="20">
        <v>0</v>
      </c>
      <c r="E144" s="20">
        <v>0</v>
      </c>
      <c r="F144" s="20">
        <v>0</v>
      </c>
      <c r="G144" s="20">
        <v>0</v>
      </c>
      <c r="H144" s="20">
        <v>0</v>
      </c>
      <c r="I144" s="20">
        <v>0</v>
      </c>
      <c r="J144" s="20">
        <v>0</v>
      </c>
      <c r="K144" s="20">
        <v>0</v>
      </c>
      <c r="L144" s="20">
        <v>0</v>
      </c>
      <c r="M144" s="20">
        <v>0</v>
      </c>
      <c r="N144" s="20">
        <v>0</v>
      </c>
      <c r="O144" s="20">
        <v>0</v>
      </c>
      <c r="P144" s="20">
        <v>0</v>
      </c>
      <c r="Q144" s="20">
        <v>0</v>
      </c>
      <c r="R144" s="20">
        <v>0</v>
      </c>
      <c r="S144" s="20">
        <v>0</v>
      </c>
      <c r="T144" s="20">
        <v>0</v>
      </c>
      <c r="U144" s="20">
        <v>0</v>
      </c>
      <c r="V144" s="20">
        <v>0</v>
      </c>
      <c r="W144" s="20">
        <v>0</v>
      </c>
      <c r="X144" s="20">
        <v>0</v>
      </c>
      <c r="Y144" s="20">
        <v>0</v>
      </c>
      <c r="Z144" s="20">
        <v>0</v>
      </c>
      <c r="AA144" s="20">
        <v>0</v>
      </c>
      <c r="AB144" s="20">
        <v>0</v>
      </c>
      <c r="AC144" s="20">
        <v>0</v>
      </c>
      <c r="AD144" s="20">
        <v>0</v>
      </c>
      <c r="AE144" s="20">
        <v>0</v>
      </c>
      <c r="AF144" s="20">
        <v>0</v>
      </c>
      <c r="AG144" s="20">
        <v>0</v>
      </c>
      <c r="AH144" s="20">
        <v>0</v>
      </c>
      <c r="AI144" s="20">
        <v>0</v>
      </c>
      <c r="AJ144" s="20">
        <v>0</v>
      </c>
      <c r="AK144" s="20">
        <v>0</v>
      </c>
      <c r="AL144" s="20">
        <v>0</v>
      </c>
      <c r="AM144" s="20">
        <v>0</v>
      </c>
      <c r="AN144" s="20">
        <v>0</v>
      </c>
      <c r="AO144" s="20">
        <v>0</v>
      </c>
      <c r="AP144" s="20">
        <v>0</v>
      </c>
      <c r="AQ144" s="20">
        <v>0</v>
      </c>
      <c r="AR144" s="20">
        <v>0</v>
      </c>
      <c r="AS144" s="20">
        <v>0</v>
      </c>
      <c r="AT144" s="20">
        <v>0</v>
      </c>
      <c r="AU144" s="20">
        <v>0</v>
      </c>
      <c r="AV144" s="20">
        <v>0</v>
      </c>
      <c r="AW144" s="20">
        <v>0</v>
      </c>
      <c r="AX144" s="20">
        <v>0</v>
      </c>
      <c r="AY144" s="20">
        <v>0</v>
      </c>
      <c r="AZ144" s="20">
        <v>0</v>
      </c>
      <c r="BA144" s="20">
        <v>0</v>
      </c>
      <c r="BB144" s="20">
        <v>0</v>
      </c>
      <c r="BC144" s="20">
        <v>0</v>
      </c>
      <c r="BD144" s="20">
        <v>0</v>
      </c>
      <c r="BE144" s="20">
        <v>0</v>
      </c>
      <c r="BF144" s="20">
        <v>0</v>
      </c>
      <c r="BG144" s="20">
        <v>4.7E-2</v>
      </c>
      <c r="BH144" s="21">
        <v>5.8449096566415198E-2</v>
      </c>
      <c r="BI144" s="21">
        <v>0.12180353312172</v>
      </c>
      <c r="BJ144" s="21">
        <v>0.18949629999999998</v>
      </c>
      <c r="BK144" s="21">
        <v>0.28999999999999998</v>
      </c>
      <c r="BL144" s="21">
        <v>0.4</v>
      </c>
      <c r="BM144" s="21">
        <v>0.55000000000000004</v>
      </c>
      <c r="BN144" s="21">
        <v>0.69</v>
      </c>
      <c r="BO144" s="21">
        <v>0.79</v>
      </c>
      <c r="BP144" s="21">
        <v>0.79</v>
      </c>
      <c r="BQ144" s="21">
        <v>0.95</v>
      </c>
      <c r="BR144" s="21">
        <v>1</v>
      </c>
      <c r="BS144" s="21">
        <v>1</v>
      </c>
      <c r="BT144" s="21">
        <v>1</v>
      </c>
      <c r="BU144" s="21">
        <v>1</v>
      </c>
      <c r="BV144" s="21">
        <v>1</v>
      </c>
    </row>
    <row r="145" spans="1:74" x14ac:dyDescent="0.7">
      <c r="A145" s="18">
        <v>2021</v>
      </c>
      <c r="B145" s="18" t="s">
        <v>401</v>
      </c>
      <c r="C145" s="19" t="s">
        <v>71</v>
      </c>
      <c r="D145" s="20">
        <v>0</v>
      </c>
      <c r="E145" s="20">
        <v>0</v>
      </c>
      <c r="F145" s="20">
        <v>0</v>
      </c>
      <c r="G145" s="20">
        <v>0</v>
      </c>
      <c r="H145" s="20">
        <v>0</v>
      </c>
      <c r="I145" s="20">
        <v>0</v>
      </c>
      <c r="J145" s="20">
        <v>0</v>
      </c>
      <c r="K145" s="20">
        <v>0</v>
      </c>
      <c r="L145" s="20">
        <v>0</v>
      </c>
      <c r="M145" s="20">
        <v>0</v>
      </c>
      <c r="N145" s="20">
        <v>0</v>
      </c>
      <c r="O145" s="20">
        <v>0</v>
      </c>
      <c r="P145" s="20">
        <v>0</v>
      </c>
      <c r="Q145" s="20">
        <v>0</v>
      </c>
      <c r="R145" s="20">
        <v>0</v>
      </c>
      <c r="S145" s="20">
        <v>0</v>
      </c>
      <c r="T145" s="20">
        <v>0</v>
      </c>
      <c r="U145" s="20">
        <v>0</v>
      </c>
      <c r="V145" s="20">
        <v>0</v>
      </c>
      <c r="W145" s="20">
        <v>0</v>
      </c>
      <c r="X145" s="20">
        <v>0</v>
      </c>
      <c r="Y145" s="20">
        <v>0</v>
      </c>
      <c r="Z145" s="20">
        <v>0</v>
      </c>
      <c r="AA145" s="20">
        <v>0</v>
      </c>
      <c r="AB145" s="20">
        <v>0</v>
      </c>
      <c r="AC145" s="20">
        <v>0</v>
      </c>
      <c r="AD145" s="20">
        <v>0</v>
      </c>
      <c r="AE145" s="20">
        <v>0</v>
      </c>
      <c r="AF145" s="20">
        <v>0</v>
      </c>
      <c r="AG145" s="20">
        <v>0</v>
      </c>
      <c r="AH145" s="20">
        <v>0</v>
      </c>
      <c r="AI145" s="20">
        <v>0</v>
      </c>
      <c r="AJ145" s="20">
        <v>0</v>
      </c>
      <c r="AK145" s="20">
        <v>0</v>
      </c>
      <c r="AL145" s="20">
        <v>0</v>
      </c>
      <c r="AM145" s="20">
        <v>0</v>
      </c>
      <c r="AN145" s="20">
        <v>0</v>
      </c>
      <c r="AO145" s="20">
        <v>0</v>
      </c>
      <c r="AP145" s="20">
        <v>0</v>
      </c>
      <c r="AQ145" s="20">
        <v>0</v>
      </c>
      <c r="AR145" s="20">
        <v>0</v>
      </c>
      <c r="AS145" s="20">
        <v>0</v>
      </c>
      <c r="AT145" s="20">
        <v>0</v>
      </c>
      <c r="AU145" s="20">
        <v>0</v>
      </c>
      <c r="AV145" s="20">
        <v>0</v>
      </c>
      <c r="AW145" s="20">
        <v>0</v>
      </c>
      <c r="AX145" s="20">
        <v>0</v>
      </c>
      <c r="AY145" s="20">
        <v>0</v>
      </c>
      <c r="AZ145" s="20">
        <v>0</v>
      </c>
      <c r="BA145" s="20">
        <v>0</v>
      </c>
      <c r="BB145" s="20">
        <v>0</v>
      </c>
      <c r="BC145" s="20">
        <v>0</v>
      </c>
      <c r="BD145" s="20">
        <v>0</v>
      </c>
      <c r="BE145" s="20">
        <v>0</v>
      </c>
      <c r="BF145" s="20">
        <v>0</v>
      </c>
      <c r="BG145" s="20">
        <v>0</v>
      </c>
      <c r="BH145" s="21">
        <v>0.23228699999999999</v>
      </c>
      <c r="BI145" s="21">
        <v>0.25947799999999999</v>
      </c>
      <c r="BJ145" s="21">
        <v>0.33400000000000002</v>
      </c>
      <c r="BK145" s="21">
        <v>0.40850900000000001</v>
      </c>
      <c r="BL145" s="21">
        <v>0.50562800000000008</v>
      </c>
      <c r="BM145" s="21">
        <v>0.59809999999999997</v>
      </c>
      <c r="BN145" s="21">
        <v>0.69033</v>
      </c>
      <c r="BO145" s="21">
        <v>0.79032300000000011</v>
      </c>
      <c r="BP145" s="21">
        <v>0.89669200000000004</v>
      </c>
      <c r="BQ145" s="21">
        <v>1</v>
      </c>
      <c r="BR145" s="21">
        <v>1</v>
      </c>
      <c r="BS145" s="21">
        <v>1</v>
      </c>
      <c r="BT145" s="21">
        <v>1</v>
      </c>
      <c r="BU145" s="21">
        <v>1</v>
      </c>
      <c r="BV145" s="21">
        <v>1</v>
      </c>
    </row>
    <row r="146" spans="1:74" x14ac:dyDescent="0.7">
      <c r="A146" s="18">
        <v>2021</v>
      </c>
      <c r="B146" s="18" t="s">
        <v>375</v>
      </c>
      <c r="C146" s="19" t="s">
        <v>376</v>
      </c>
      <c r="D146" s="20">
        <v>0</v>
      </c>
      <c r="E146" s="20">
        <v>0</v>
      </c>
      <c r="F146" s="20">
        <v>0</v>
      </c>
      <c r="G146" s="20">
        <v>0</v>
      </c>
      <c r="H146" s="20">
        <v>0</v>
      </c>
      <c r="I146" s="20">
        <v>0</v>
      </c>
      <c r="J146" s="20">
        <v>0</v>
      </c>
      <c r="K146" s="20">
        <v>0</v>
      </c>
      <c r="L146" s="20">
        <v>0</v>
      </c>
      <c r="M146" s="20">
        <v>0</v>
      </c>
      <c r="N146" s="20">
        <v>0</v>
      </c>
      <c r="O146" s="20">
        <v>0</v>
      </c>
      <c r="P146" s="20">
        <v>0</v>
      </c>
      <c r="Q146" s="20">
        <v>0</v>
      </c>
      <c r="R146" s="20">
        <v>0</v>
      </c>
      <c r="S146" s="20">
        <v>0</v>
      </c>
      <c r="T146" s="20">
        <v>0</v>
      </c>
      <c r="U146" s="20">
        <v>0</v>
      </c>
      <c r="V146" s="20">
        <v>0</v>
      </c>
      <c r="W146" s="20">
        <v>0</v>
      </c>
      <c r="X146" s="20">
        <v>0</v>
      </c>
      <c r="Y146" s="20">
        <v>0</v>
      </c>
      <c r="Z146" s="20">
        <v>0</v>
      </c>
      <c r="AA146" s="20">
        <v>0</v>
      </c>
      <c r="AB146" s="20">
        <v>0</v>
      </c>
      <c r="AC146" s="20">
        <v>0</v>
      </c>
      <c r="AD146" s="20">
        <v>0</v>
      </c>
      <c r="AE146" s="20">
        <v>0</v>
      </c>
      <c r="AF146" s="20">
        <v>0</v>
      </c>
      <c r="AG146" s="20">
        <v>0</v>
      </c>
      <c r="AH146" s="20">
        <v>0</v>
      </c>
      <c r="AI146" s="20">
        <v>0</v>
      </c>
      <c r="AJ146" s="20">
        <v>0</v>
      </c>
      <c r="AK146" s="20">
        <v>0</v>
      </c>
      <c r="AL146" s="20">
        <v>0</v>
      </c>
      <c r="AM146" s="20">
        <v>0</v>
      </c>
      <c r="AN146" s="20">
        <v>0</v>
      </c>
      <c r="AO146" s="20">
        <v>0</v>
      </c>
      <c r="AP146" s="20">
        <v>0</v>
      </c>
      <c r="AQ146" s="20">
        <v>0</v>
      </c>
      <c r="AR146" s="20">
        <v>0</v>
      </c>
      <c r="AS146" s="20">
        <v>0</v>
      </c>
      <c r="AT146" s="20">
        <v>0</v>
      </c>
      <c r="AU146" s="20">
        <v>0</v>
      </c>
      <c r="AV146" s="20">
        <v>0</v>
      </c>
      <c r="AW146" s="20">
        <v>0</v>
      </c>
      <c r="AX146" s="20">
        <v>0</v>
      </c>
      <c r="AY146" s="20">
        <v>0</v>
      </c>
      <c r="AZ146" s="20">
        <v>0</v>
      </c>
      <c r="BA146" s="20">
        <v>0</v>
      </c>
      <c r="BB146" s="20">
        <v>0</v>
      </c>
      <c r="BC146" s="20">
        <v>0</v>
      </c>
      <c r="BD146" s="20">
        <v>0</v>
      </c>
      <c r="BE146" s="20">
        <v>0</v>
      </c>
      <c r="BF146" s="20">
        <v>0</v>
      </c>
      <c r="BG146" s="20">
        <v>0</v>
      </c>
      <c r="BH146" s="21">
        <v>9.9775594336109108E-2</v>
      </c>
      <c r="BI146" s="21">
        <v>0.13088156015152949</v>
      </c>
      <c r="BJ146" s="21">
        <v>0.185</v>
      </c>
      <c r="BK146" s="21">
        <v>0.22660130454081376</v>
      </c>
      <c r="BL146" s="21">
        <v>0.28605570073737269</v>
      </c>
      <c r="BM146" s="21">
        <v>0.36</v>
      </c>
      <c r="BN146" s="21">
        <v>0.45431630400327694</v>
      </c>
      <c r="BO146" s="21">
        <v>0.54003443038623145</v>
      </c>
      <c r="BP146" s="21">
        <v>0.65828825028876414</v>
      </c>
      <c r="BQ146" s="21">
        <v>0.75388001276388639</v>
      </c>
      <c r="BR146" s="21">
        <v>0.84454059477324117</v>
      </c>
      <c r="BS146" s="21">
        <v>0.89142430566163711</v>
      </c>
      <c r="BT146" s="21">
        <v>0.92390351700914919</v>
      </c>
      <c r="BU146" s="21">
        <v>0.99999999996077282</v>
      </c>
      <c r="BV146" s="21">
        <v>0.99999999996077282</v>
      </c>
    </row>
    <row r="147" spans="1:74" x14ac:dyDescent="0.7">
      <c r="A147" s="18">
        <v>2022</v>
      </c>
      <c r="B147" s="18" t="s">
        <v>378</v>
      </c>
      <c r="C147" s="19" t="s">
        <v>402</v>
      </c>
      <c r="D147" s="20">
        <v>0</v>
      </c>
      <c r="E147" s="20">
        <v>0</v>
      </c>
      <c r="F147" s="20">
        <v>0</v>
      </c>
      <c r="G147" s="20">
        <v>0</v>
      </c>
      <c r="H147" s="20">
        <v>0</v>
      </c>
      <c r="I147" s="20">
        <v>0</v>
      </c>
      <c r="J147" s="20">
        <v>0</v>
      </c>
      <c r="K147" s="20">
        <v>0</v>
      </c>
      <c r="L147" s="20">
        <v>0</v>
      </c>
      <c r="M147" s="20">
        <v>0</v>
      </c>
      <c r="N147" s="20">
        <v>0</v>
      </c>
      <c r="O147" s="20">
        <v>0</v>
      </c>
      <c r="P147" s="20">
        <v>0</v>
      </c>
      <c r="Q147" s="20">
        <v>0</v>
      </c>
      <c r="R147" s="20">
        <v>0</v>
      </c>
      <c r="S147" s="20">
        <v>0</v>
      </c>
      <c r="T147" s="20">
        <v>0</v>
      </c>
      <c r="U147" s="20">
        <v>0</v>
      </c>
      <c r="V147" s="20">
        <v>0</v>
      </c>
      <c r="W147" s="20">
        <v>0</v>
      </c>
      <c r="X147" s="20">
        <v>0</v>
      </c>
      <c r="Y147" s="20">
        <v>0</v>
      </c>
      <c r="Z147" s="20">
        <v>0</v>
      </c>
      <c r="AA147" s="20">
        <v>0</v>
      </c>
      <c r="AB147" s="20">
        <v>0</v>
      </c>
      <c r="AC147" s="20">
        <v>0</v>
      </c>
      <c r="AD147" s="20">
        <v>0</v>
      </c>
      <c r="AE147" s="20">
        <v>0</v>
      </c>
      <c r="AF147" s="20">
        <v>0</v>
      </c>
      <c r="AG147" s="20">
        <v>0</v>
      </c>
      <c r="AH147" s="20">
        <v>0</v>
      </c>
      <c r="AI147" s="20">
        <v>0</v>
      </c>
      <c r="AJ147" s="20">
        <v>0</v>
      </c>
      <c r="AK147" s="20">
        <v>0</v>
      </c>
      <c r="AL147" s="20">
        <v>0</v>
      </c>
      <c r="AM147" s="20">
        <v>0</v>
      </c>
      <c r="AN147" s="20">
        <v>0</v>
      </c>
      <c r="AO147" s="20">
        <v>0</v>
      </c>
      <c r="AP147" s="20">
        <v>0</v>
      </c>
      <c r="AQ147" s="20">
        <v>0</v>
      </c>
      <c r="AR147" s="20">
        <v>0</v>
      </c>
      <c r="AS147" s="20">
        <v>0</v>
      </c>
      <c r="AT147" s="20">
        <v>0</v>
      </c>
      <c r="AU147" s="20">
        <v>0</v>
      </c>
      <c r="AV147" s="20">
        <v>0</v>
      </c>
      <c r="AW147" s="20">
        <v>0</v>
      </c>
      <c r="AX147" s="20">
        <v>0</v>
      </c>
      <c r="AY147" s="20">
        <v>0</v>
      </c>
      <c r="AZ147" s="20">
        <v>0</v>
      </c>
      <c r="BA147" s="20">
        <v>0</v>
      </c>
      <c r="BB147" s="20">
        <v>0</v>
      </c>
      <c r="BC147" s="20">
        <v>0</v>
      </c>
      <c r="BD147" s="20">
        <v>0</v>
      </c>
      <c r="BE147" s="20">
        <v>0</v>
      </c>
      <c r="BF147" s="20">
        <v>0</v>
      </c>
      <c r="BG147" s="20">
        <v>0.28865299999999999</v>
      </c>
      <c r="BH147" s="21">
        <v>0.28014800000000001</v>
      </c>
      <c r="BI147" s="21">
        <v>0.29059700000000005</v>
      </c>
      <c r="BJ147" s="21">
        <v>0.31</v>
      </c>
      <c r="BK147" s="21">
        <v>0.34452899999999997</v>
      </c>
      <c r="BL147" s="21">
        <v>0.37256600000000001</v>
      </c>
      <c r="BM147" s="21">
        <v>0.42</v>
      </c>
      <c r="BN147" s="21">
        <v>0.46989900000000007</v>
      </c>
      <c r="BO147" s="21">
        <v>0.52455400000000008</v>
      </c>
      <c r="BP147" s="21">
        <v>0.60765500000000006</v>
      </c>
      <c r="BQ147" s="21">
        <v>0.69653999999999994</v>
      </c>
      <c r="BR147" s="21">
        <v>0.77312499999999995</v>
      </c>
      <c r="BS147" s="21">
        <v>0.82654000000000005</v>
      </c>
      <c r="BT147" s="21">
        <v>0.89442300000000008</v>
      </c>
      <c r="BU147" s="21">
        <v>1</v>
      </c>
      <c r="BV147" s="21">
        <v>1</v>
      </c>
    </row>
    <row r="148" spans="1:74" x14ac:dyDescent="0.7">
      <c r="A148" s="18">
        <v>2022</v>
      </c>
      <c r="B148" s="18" t="s">
        <v>381</v>
      </c>
      <c r="C148" s="19" t="s">
        <v>382</v>
      </c>
      <c r="D148" s="20">
        <v>0</v>
      </c>
      <c r="E148" s="20">
        <v>0</v>
      </c>
      <c r="F148" s="20">
        <v>0</v>
      </c>
      <c r="G148" s="20">
        <v>0</v>
      </c>
      <c r="H148" s="20">
        <v>0</v>
      </c>
      <c r="I148" s="20">
        <v>0</v>
      </c>
      <c r="J148" s="20">
        <v>0</v>
      </c>
      <c r="K148" s="20">
        <v>0</v>
      </c>
      <c r="L148" s="20">
        <v>0</v>
      </c>
      <c r="M148" s="20">
        <v>0</v>
      </c>
      <c r="N148" s="20">
        <v>0</v>
      </c>
      <c r="O148" s="20">
        <v>0</v>
      </c>
      <c r="P148" s="20">
        <v>0</v>
      </c>
      <c r="Q148" s="20">
        <v>0</v>
      </c>
      <c r="R148" s="20">
        <v>0</v>
      </c>
      <c r="S148" s="20">
        <v>0</v>
      </c>
      <c r="T148" s="20">
        <v>0</v>
      </c>
      <c r="U148" s="20">
        <v>0</v>
      </c>
      <c r="V148" s="20">
        <v>0</v>
      </c>
      <c r="W148" s="20">
        <v>0</v>
      </c>
      <c r="X148" s="20">
        <v>0</v>
      </c>
      <c r="Y148" s="20">
        <v>0</v>
      </c>
      <c r="Z148" s="20">
        <v>0</v>
      </c>
      <c r="AA148" s="20">
        <v>0</v>
      </c>
      <c r="AB148" s="20">
        <v>0</v>
      </c>
      <c r="AC148" s="20">
        <v>0</v>
      </c>
      <c r="AD148" s="20">
        <v>0</v>
      </c>
      <c r="AE148" s="20">
        <v>0</v>
      </c>
      <c r="AF148" s="20">
        <v>0</v>
      </c>
      <c r="AG148" s="20">
        <v>0</v>
      </c>
      <c r="AH148" s="20">
        <v>0</v>
      </c>
      <c r="AI148" s="20">
        <v>0</v>
      </c>
      <c r="AJ148" s="20">
        <v>0</v>
      </c>
      <c r="AK148" s="20">
        <v>0</v>
      </c>
      <c r="AL148" s="20">
        <v>0</v>
      </c>
      <c r="AM148" s="20">
        <v>0</v>
      </c>
      <c r="AN148" s="20">
        <v>0</v>
      </c>
      <c r="AO148" s="20">
        <v>0</v>
      </c>
      <c r="AP148" s="20">
        <v>0</v>
      </c>
      <c r="AQ148" s="20">
        <v>0</v>
      </c>
      <c r="AR148" s="20">
        <v>0</v>
      </c>
      <c r="AS148" s="20">
        <v>0</v>
      </c>
      <c r="AT148" s="20">
        <v>0</v>
      </c>
      <c r="AU148" s="20">
        <v>0</v>
      </c>
      <c r="AV148" s="20">
        <v>0</v>
      </c>
      <c r="AW148" s="20">
        <v>0</v>
      </c>
      <c r="AX148" s="20">
        <v>0</v>
      </c>
      <c r="AY148" s="20">
        <v>0</v>
      </c>
      <c r="AZ148" s="20">
        <v>0</v>
      </c>
      <c r="BA148" s="20">
        <v>0</v>
      </c>
      <c r="BB148" s="20">
        <v>0</v>
      </c>
      <c r="BC148" s="20">
        <v>0</v>
      </c>
      <c r="BD148" s="20">
        <v>0</v>
      </c>
      <c r="BE148" s="20">
        <v>0</v>
      </c>
      <c r="BF148" s="20">
        <v>0</v>
      </c>
      <c r="BG148" s="20">
        <v>0</v>
      </c>
      <c r="BH148" s="21">
        <v>0</v>
      </c>
      <c r="BI148" s="21">
        <v>0</v>
      </c>
      <c r="BJ148" s="20">
        <v>0.29499999999999998</v>
      </c>
      <c r="BK148" s="21">
        <v>0.32260600000000006</v>
      </c>
      <c r="BL148" s="21">
        <v>0.35788200000000003</v>
      </c>
      <c r="BM148" s="21">
        <v>0.42</v>
      </c>
      <c r="BN148" s="21">
        <v>0.48283700000000002</v>
      </c>
      <c r="BO148" s="21">
        <v>0.54632600000000009</v>
      </c>
      <c r="BP148" s="21">
        <v>0.60190600000000005</v>
      </c>
      <c r="BQ148" s="21">
        <v>0.67211600000000005</v>
      </c>
      <c r="BR148" s="21">
        <v>0.747201</v>
      </c>
      <c r="BS148" s="21">
        <v>0.81503200000000009</v>
      </c>
      <c r="BT148" s="21">
        <v>0.88762799999999997</v>
      </c>
      <c r="BU148" s="21">
        <v>1</v>
      </c>
      <c r="BV148" s="21">
        <v>1</v>
      </c>
    </row>
    <row r="149" spans="1:74" x14ac:dyDescent="0.7">
      <c r="A149" s="18">
        <v>2023</v>
      </c>
      <c r="B149" s="18" t="s">
        <v>387</v>
      </c>
      <c r="C149" s="19" t="s">
        <v>403</v>
      </c>
      <c r="D149" s="20">
        <v>0</v>
      </c>
      <c r="E149" s="20">
        <v>0</v>
      </c>
      <c r="F149" s="20">
        <v>0</v>
      </c>
      <c r="G149" s="20">
        <v>0</v>
      </c>
      <c r="H149" s="20">
        <v>0</v>
      </c>
      <c r="I149" s="20">
        <v>0</v>
      </c>
      <c r="J149" s="20">
        <v>0</v>
      </c>
      <c r="K149" s="20">
        <v>0</v>
      </c>
      <c r="L149" s="20">
        <v>0</v>
      </c>
      <c r="M149" s="20">
        <v>0</v>
      </c>
      <c r="N149" s="20">
        <v>0</v>
      </c>
      <c r="O149" s="20">
        <v>0</v>
      </c>
      <c r="P149" s="20">
        <v>0</v>
      </c>
      <c r="Q149" s="20">
        <v>0</v>
      </c>
      <c r="R149" s="20">
        <v>0</v>
      </c>
      <c r="S149" s="20">
        <v>0</v>
      </c>
      <c r="T149" s="20">
        <v>0</v>
      </c>
      <c r="U149" s="20">
        <v>0</v>
      </c>
      <c r="V149" s="20">
        <v>0</v>
      </c>
      <c r="W149" s="20">
        <v>0</v>
      </c>
      <c r="X149" s="20">
        <v>0</v>
      </c>
      <c r="Y149" s="20">
        <v>0</v>
      </c>
      <c r="Z149" s="20">
        <v>0</v>
      </c>
      <c r="AA149" s="20">
        <v>0</v>
      </c>
      <c r="AB149" s="20">
        <v>0</v>
      </c>
      <c r="AC149" s="20">
        <v>0</v>
      </c>
      <c r="AD149" s="20">
        <v>0</v>
      </c>
      <c r="AE149" s="20">
        <v>0</v>
      </c>
      <c r="AF149" s="20">
        <v>0</v>
      </c>
      <c r="AG149" s="20">
        <v>0</v>
      </c>
      <c r="AH149" s="20">
        <v>0</v>
      </c>
      <c r="AI149" s="20">
        <v>0</v>
      </c>
      <c r="AJ149" s="20">
        <v>0</v>
      </c>
      <c r="AK149" s="20">
        <v>0</v>
      </c>
      <c r="AL149" s="20">
        <v>0</v>
      </c>
      <c r="AM149" s="20">
        <v>0</v>
      </c>
      <c r="AN149" s="20">
        <v>0</v>
      </c>
      <c r="AO149" s="20">
        <v>0</v>
      </c>
      <c r="AP149" s="20">
        <v>0</v>
      </c>
      <c r="AQ149" s="20">
        <v>0</v>
      </c>
      <c r="AR149" s="20">
        <v>0</v>
      </c>
      <c r="AS149" s="20">
        <v>0</v>
      </c>
      <c r="AT149" s="20">
        <v>0</v>
      </c>
      <c r="AU149" s="20">
        <v>0</v>
      </c>
      <c r="AV149" s="20">
        <v>0</v>
      </c>
      <c r="AW149" s="20">
        <v>0</v>
      </c>
      <c r="AX149" s="20">
        <v>0</v>
      </c>
      <c r="AY149" s="20">
        <v>0</v>
      </c>
      <c r="AZ149" s="20">
        <v>0</v>
      </c>
      <c r="BA149" s="20">
        <v>0</v>
      </c>
      <c r="BB149" s="20">
        <v>0</v>
      </c>
      <c r="BC149" s="20">
        <v>0</v>
      </c>
      <c r="BD149" s="20">
        <v>0</v>
      </c>
      <c r="BE149" s="20">
        <v>0</v>
      </c>
      <c r="BF149" s="20">
        <v>0</v>
      </c>
      <c r="BG149" s="20">
        <v>0</v>
      </c>
      <c r="BH149" s="21">
        <v>0</v>
      </c>
      <c r="BI149" s="21">
        <v>0</v>
      </c>
      <c r="BJ149" s="21">
        <v>0</v>
      </c>
      <c r="BK149" s="21">
        <v>0</v>
      </c>
      <c r="BL149" s="21">
        <v>0</v>
      </c>
      <c r="BM149" s="21">
        <v>0.34</v>
      </c>
      <c r="BN149" s="21">
        <v>0.35</v>
      </c>
      <c r="BO149" s="21">
        <v>0.38</v>
      </c>
      <c r="BP149" s="21">
        <v>0.39</v>
      </c>
      <c r="BQ149" s="21">
        <v>0.51</v>
      </c>
      <c r="BR149" s="21">
        <v>0.59</v>
      </c>
      <c r="BS149" s="21">
        <v>0.66</v>
      </c>
      <c r="BT149" s="21">
        <v>0.76</v>
      </c>
      <c r="BU149" s="21">
        <v>0.82</v>
      </c>
      <c r="BV149" s="21">
        <v>0.87</v>
      </c>
    </row>
    <row r="150" spans="1:74" x14ac:dyDescent="0.7">
      <c r="A150" s="18">
        <v>2022</v>
      </c>
      <c r="B150" s="18" t="s">
        <v>385</v>
      </c>
      <c r="C150" s="19" t="s">
        <v>80</v>
      </c>
      <c r="D150" s="20">
        <v>0</v>
      </c>
      <c r="E150" s="20">
        <v>0</v>
      </c>
      <c r="F150" s="20">
        <v>0</v>
      </c>
      <c r="G150" s="20">
        <v>0</v>
      </c>
      <c r="H150" s="20">
        <v>0</v>
      </c>
      <c r="I150" s="20">
        <v>0</v>
      </c>
      <c r="J150" s="20">
        <v>0</v>
      </c>
      <c r="K150" s="20">
        <v>0</v>
      </c>
      <c r="L150" s="20">
        <v>0</v>
      </c>
      <c r="M150" s="20">
        <v>0</v>
      </c>
      <c r="N150" s="20">
        <v>0</v>
      </c>
      <c r="O150" s="20">
        <v>0</v>
      </c>
      <c r="P150" s="20">
        <v>0</v>
      </c>
      <c r="Q150" s="20">
        <v>0</v>
      </c>
      <c r="R150" s="20">
        <v>0</v>
      </c>
      <c r="S150" s="20">
        <v>0</v>
      </c>
      <c r="T150" s="20">
        <v>0</v>
      </c>
      <c r="U150" s="20">
        <v>0</v>
      </c>
      <c r="V150" s="20">
        <v>0</v>
      </c>
      <c r="W150" s="20">
        <v>0</v>
      </c>
      <c r="X150" s="20">
        <v>0</v>
      </c>
      <c r="Y150" s="20">
        <v>0</v>
      </c>
      <c r="Z150" s="20">
        <v>0</v>
      </c>
      <c r="AA150" s="20">
        <v>0</v>
      </c>
      <c r="AB150" s="20">
        <v>0</v>
      </c>
      <c r="AC150" s="20">
        <v>0</v>
      </c>
      <c r="AD150" s="20">
        <v>0</v>
      </c>
      <c r="AE150" s="20">
        <v>0</v>
      </c>
      <c r="AF150" s="20">
        <v>0</v>
      </c>
      <c r="AG150" s="20">
        <v>0</v>
      </c>
      <c r="AH150" s="20">
        <v>0</v>
      </c>
      <c r="AI150" s="20">
        <v>0</v>
      </c>
      <c r="AJ150" s="20">
        <v>0</v>
      </c>
      <c r="AK150" s="20">
        <v>0</v>
      </c>
      <c r="AL150" s="20">
        <v>0</v>
      </c>
      <c r="AM150" s="20">
        <v>0</v>
      </c>
      <c r="AN150" s="20">
        <v>0</v>
      </c>
      <c r="AO150" s="20">
        <v>0</v>
      </c>
      <c r="AP150" s="20">
        <v>0</v>
      </c>
      <c r="AQ150" s="20">
        <v>0</v>
      </c>
      <c r="AR150" s="20">
        <v>0</v>
      </c>
      <c r="AS150" s="20">
        <v>0</v>
      </c>
      <c r="AT150" s="20">
        <v>0</v>
      </c>
      <c r="AU150" s="20">
        <v>0</v>
      </c>
      <c r="AV150" s="20">
        <v>0</v>
      </c>
      <c r="AW150" s="20">
        <v>0</v>
      </c>
      <c r="AX150" s="20">
        <v>0</v>
      </c>
      <c r="AY150" s="20">
        <v>0</v>
      </c>
      <c r="AZ150" s="20">
        <v>0</v>
      </c>
      <c r="BA150" s="20">
        <v>0</v>
      </c>
      <c r="BB150" s="20">
        <v>0</v>
      </c>
      <c r="BC150" s="20">
        <v>0</v>
      </c>
      <c r="BD150" s="20">
        <v>0</v>
      </c>
      <c r="BE150" s="20">
        <v>0</v>
      </c>
      <c r="BF150" s="20">
        <v>0</v>
      </c>
      <c r="BG150" s="20">
        <v>0</v>
      </c>
      <c r="BH150" s="21">
        <v>0</v>
      </c>
      <c r="BI150" s="21">
        <v>0</v>
      </c>
      <c r="BJ150" s="21">
        <v>0</v>
      </c>
      <c r="BK150" s="21">
        <v>0</v>
      </c>
      <c r="BL150" s="20">
        <v>0.28042300000000003</v>
      </c>
      <c r="BM150" s="20">
        <v>0.28575700000000004</v>
      </c>
      <c r="BN150" s="20">
        <v>0.32517400000000002</v>
      </c>
      <c r="BO150" s="20">
        <v>0.36788000000000004</v>
      </c>
      <c r="BP150" s="20">
        <v>0.39993000000000001</v>
      </c>
      <c r="BQ150" s="20">
        <v>0.46758500000000003</v>
      </c>
      <c r="BR150" s="20">
        <v>0.547041</v>
      </c>
      <c r="BS150" s="20">
        <v>0.62118000000000007</v>
      </c>
      <c r="BT150" s="20">
        <v>0.70480900000000002</v>
      </c>
      <c r="BU150" s="21">
        <v>0.82169899999999996</v>
      </c>
      <c r="BV150" s="21">
        <v>0.910134</v>
      </c>
    </row>
    <row r="151" spans="1:74" x14ac:dyDescent="0.7">
      <c r="A151" s="18">
        <v>2022</v>
      </c>
      <c r="B151" s="18" t="s">
        <v>383</v>
      </c>
      <c r="C151" s="19" t="s">
        <v>78</v>
      </c>
      <c r="D151" s="20">
        <v>0</v>
      </c>
      <c r="E151" s="20">
        <v>0</v>
      </c>
      <c r="F151" s="20">
        <v>0</v>
      </c>
      <c r="G151" s="20">
        <v>0</v>
      </c>
      <c r="H151" s="20">
        <v>0</v>
      </c>
      <c r="I151" s="20">
        <v>0</v>
      </c>
      <c r="J151" s="20">
        <v>0</v>
      </c>
      <c r="K151" s="20">
        <v>0</v>
      </c>
      <c r="L151" s="20">
        <v>0</v>
      </c>
      <c r="M151" s="20">
        <v>0</v>
      </c>
      <c r="N151" s="20">
        <v>0</v>
      </c>
      <c r="O151" s="20">
        <v>0</v>
      </c>
      <c r="P151" s="20">
        <v>0</v>
      </c>
      <c r="Q151" s="20">
        <v>0</v>
      </c>
      <c r="R151" s="20">
        <v>0</v>
      </c>
      <c r="S151" s="20">
        <v>0</v>
      </c>
      <c r="T151" s="20">
        <v>0</v>
      </c>
      <c r="U151" s="20">
        <v>0</v>
      </c>
      <c r="V151" s="20">
        <v>0</v>
      </c>
      <c r="W151" s="20">
        <v>0</v>
      </c>
      <c r="X151" s="20">
        <v>0</v>
      </c>
      <c r="Y151" s="20">
        <v>0</v>
      </c>
      <c r="Z151" s="20">
        <v>0</v>
      </c>
      <c r="AA151" s="20">
        <v>0</v>
      </c>
      <c r="AB151" s="20">
        <v>0</v>
      </c>
      <c r="AC151" s="20">
        <v>0</v>
      </c>
      <c r="AD151" s="20">
        <v>0</v>
      </c>
      <c r="AE151" s="20">
        <v>0</v>
      </c>
      <c r="AF151" s="20">
        <v>0</v>
      </c>
      <c r="AG151" s="20">
        <v>0</v>
      </c>
      <c r="AH151" s="20">
        <v>0</v>
      </c>
      <c r="AI151" s="20">
        <v>0</v>
      </c>
      <c r="AJ151" s="20">
        <v>0</v>
      </c>
      <c r="AK151" s="20">
        <v>0</v>
      </c>
      <c r="AL151" s="20">
        <v>0</v>
      </c>
      <c r="AM151" s="20">
        <v>0</v>
      </c>
      <c r="AN151" s="20">
        <v>0</v>
      </c>
      <c r="AO151" s="20">
        <v>0</v>
      </c>
      <c r="AP151" s="20">
        <v>0</v>
      </c>
      <c r="AQ151" s="20">
        <v>0</v>
      </c>
      <c r="AR151" s="20">
        <v>0</v>
      </c>
      <c r="AS151" s="20">
        <v>0</v>
      </c>
      <c r="AT151" s="20">
        <v>0</v>
      </c>
      <c r="AU151" s="20">
        <v>0</v>
      </c>
      <c r="AV151" s="20">
        <v>0</v>
      </c>
      <c r="AW151" s="20">
        <v>0</v>
      </c>
      <c r="AX151" s="20">
        <v>0</v>
      </c>
      <c r="AY151" s="20">
        <v>0</v>
      </c>
      <c r="AZ151" s="20">
        <v>0</v>
      </c>
      <c r="BA151" s="20">
        <v>0</v>
      </c>
      <c r="BB151" s="20">
        <v>0</v>
      </c>
      <c r="BC151" s="20">
        <v>0</v>
      </c>
      <c r="BD151" s="20">
        <v>0</v>
      </c>
      <c r="BE151" s="20">
        <v>0</v>
      </c>
      <c r="BF151" s="20">
        <v>0</v>
      </c>
      <c r="BG151" s="20">
        <v>0</v>
      </c>
      <c r="BH151" s="20">
        <v>0</v>
      </c>
      <c r="BI151" s="20">
        <v>0</v>
      </c>
      <c r="BJ151" s="20">
        <v>0</v>
      </c>
      <c r="BK151" s="20">
        <v>0</v>
      </c>
      <c r="BL151" s="20">
        <v>0.435193</v>
      </c>
      <c r="BM151" s="20">
        <v>0.46905400000000003</v>
      </c>
      <c r="BN151" s="20">
        <v>0.513683</v>
      </c>
      <c r="BO151" s="20">
        <v>0.57640900000000006</v>
      </c>
      <c r="BP151" s="20">
        <v>0.64776400000000012</v>
      </c>
      <c r="BQ151" s="20">
        <v>0.72311900000000007</v>
      </c>
      <c r="BR151" s="20">
        <v>0.78761899999999996</v>
      </c>
      <c r="BS151" s="20">
        <v>0.83216400000000013</v>
      </c>
      <c r="BT151" s="20">
        <v>0.89870700000000003</v>
      </c>
      <c r="BU151" s="21">
        <v>0.94267600000000007</v>
      </c>
      <c r="BV151" s="21">
        <v>1</v>
      </c>
    </row>
    <row r="152" spans="1:74" x14ac:dyDescent="0.7">
      <c r="A152" s="18">
        <v>2023</v>
      </c>
      <c r="B152" s="18" t="s">
        <v>388</v>
      </c>
      <c r="C152" s="19" t="s">
        <v>82</v>
      </c>
      <c r="D152" s="20">
        <v>0</v>
      </c>
      <c r="E152" s="20">
        <v>0</v>
      </c>
      <c r="F152" s="20">
        <v>0</v>
      </c>
      <c r="G152" s="20">
        <v>0</v>
      </c>
      <c r="H152" s="20">
        <v>0</v>
      </c>
      <c r="I152" s="20">
        <v>0</v>
      </c>
      <c r="J152" s="20">
        <v>0</v>
      </c>
      <c r="K152" s="20">
        <v>0</v>
      </c>
      <c r="L152" s="20">
        <v>0</v>
      </c>
      <c r="M152" s="20">
        <v>0</v>
      </c>
      <c r="N152" s="20">
        <v>0</v>
      </c>
      <c r="O152" s="20">
        <v>0</v>
      </c>
      <c r="P152" s="20">
        <v>0</v>
      </c>
      <c r="Q152" s="20">
        <v>0</v>
      </c>
      <c r="R152" s="20">
        <v>0</v>
      </c>
      <c r="S152" s="20">
        <v>0</v>
      </c>
      <c r="T152" s="20">
        <v>0</v>
      </c>
      <c r="U152" s="20">
        <v>0</v>
      </c>
      <c r="V152" s="20">
        <v>0</v>
      </c>
      <c r="W152" s="20">
        <v>0</v>
      </c>
      <c r="X152" s="20">
        <v>0</v>
      </c>
      <c r="Y152" s="20">
        <v>0</v>
      </c>
      <c r="Z152" s="20">
        <v>0</v>
      </c>
      <c r="AA152" s="20">
        <v>0</v>
      </c>
      <c r="AB152" s="20">
        <v>0</v>
      </c>
      <c r="AC152" s="20">
        <v>0</v>
      </c>
      <c r="AD152" s="20">
        <v>0</v>
      </c>
      <c r="AE152" s="20">
        <v>0</v>
      </c>
      <c r="AF152" s="20">
        <v>0</v>
      </c>
      <c r="AG152" s="20">
        <v>0</v>
      </c>
      <c r="AH152" s="20">
        <v>0</v>
      </c>
      <c r="AI152" s="20">
        <v>0</v>
      </c>
      <c r="AJ152" s="20">
        <v>0</v>
      </c>
      <c r="AK152" s="20">
        <v>0</v>
      </c>
      <c r="AL152" s="20">
        <v>0</v>
      </c>
      <c r="AM152" s="20">
        <v>0</v>
      </c>
      <c r="AN152" s="20">
        <v>0</v>
      </c>
      <c r="AO152" s="20">
        <v>0</v>
      </c>
      <c r="AP152" s="20">
        <v>0</v>
      </c>
      <c r="AQ152" s="20">
        <v>0</v>
      </c>
      <c r="AR152" s="20">
        <v>0</v>
      </c>
      <c r="AS152" s="20">
        <v>0</v>
      </c>
      <c r="AT152" s="20">
        <v>0</v>
      </c>
      <c r="AU152" s="20">
        <v>0</v>
      </c>
      <c r="AV152" s="20">
        <v>0</v>
      </c>
      <c r="AW152" s="20">
        <v>0</v>
      </c>
      <c r="AX152" s="20">
        <v>0</v>
      </c>
      <c r="AY152" s="20">
        <v>0</v>
      </c>
      <c r="AZ152" s="20">
        <v>0</v>
      </c>
      <c r="BA152" s="20">
        <v>0</v>
      </c>
      <c r="BB152" s="20">
        <v>0</v>
      </c>
      <c r="BC152" s="20">
        <v>0</v>
      </c>
      <c r="BD152" s="20">
        <v>0</v>
      </c>
      <c r="BE152" s="20">
        <v>0</v>
      </c>
      <c r="BF152" s="20">
        <v>0</v>
      </c>
      <c r="BG152" s="20">
        <v>0</v>
      </c>
      <c r="BH152" s="20">
        <v>0</v>
      </c>
      <c r="BI152" s="20">
        <v>0</v>
      </c>
      <c r="BJ152" s="20">
        <v>0</v>
      </c>
      <c r="BK152" s="20">
        <v>0</v>
      </c>
      <c r="BL152" s="20">
        <v>0.23</v>
      </c>
      <c r="BM152" s="20">
        <v>0.23</v>
      </c>
      <c r="BN152" s="20">
        <v>0.23479000000000003</v>
      </c>
      <c r="BO152" s="20">
        <v>0.23692500000000002</v>
      </c>
      <c r="BP152" s="20">
        <v>0.25184700000000004</v>
      </c>
      <c r="BQ152" s="20">
        <v>0.33450000000000002</v>
      </c>
      <c r="BR152" s="20">
        <v>0.39688900000000005</v>
      </c>
      <c r="BS152" s="20">
        <v>0.48613000000000001</v>
      </c>
      <c r="BT152" s="20">
        <v>0.59010700000000005</v>
      </c>
      <c r="BU152" s="21">
        <v>0.70186700000000002</v>
      </c>
      <c r="BV152" s="21">
        <v>0.81361800000000006</v>
      </c>
    </row>
    <row r="153" spans="1:74" x14ac:dyDescent="0.7">
      <c r="A153" s="18">
        <v>2023</v>
      </c>
      <c r="B153" s="18" t="s">
        <v>392</v>
      </c>
      <c r="C153" s="19" t="s">
        <v>393</v>
      </c>
      <c r="D153" s="20">
        <v>0</v>
      </c>
      <c r="E153" s="20">
        <v>0</v>
      </c>
      <c r="F153" s="20">
        <v>0</v>
      </c>
      <c r="G153" s="20">
        <v>0</v>
      </c>
      <c r="H153" s="20">
        <v>0</v>
      </c>
      <c r="I153" s="20">
        <v>0</v>
      </c>
      <c r="J153" s="20">
        <v>0</v>
      </c>
      <c r="K153" s="20">
        <v>0</v>
      </c>
      <c r="L153" s="20">
        <v>0</v>
      </c>
      <c r="M153" s="20">
        <v>0</v>
      </c>
      <c r="N153" s="20">
        <v>0</v>
      </c>
      <c r="O153" s="20">
        <v>0</v>
      </c>
      <c r="P153" s="20">
        <v>0</v>
      </c>
      <c r="Q153" s="20">
        <v>0</v>
      </c>
      <c r="R153" s="20">
        <v>0</v>
      </c>
      <c r="S153" s="20">
        <v>0</v>
      </c>
      <c r="T153" s="20">
        <v>0</v>
      </c>
      <c r="U153" s="20">
        <v>0</v>
      </c>
      <c r="V153" s="20">
        <v>0</v>
      </c>
      <c r="W153" s="20">
        <v>0</v>
      </c>
      <c r="X153" s="20">
        <v>0</v>
      </c>
      <c r="Y153" s="20">
        <v>0</v>
      </c>
      <c r="Z153" s="20">
        <v>0</v>
      </c>
      <c r="AA153" s="20">
        <v>0</v>
      </c>
      <c r="AB153" s="20">
        <v>0</v>
      </c>
      <c r="AC153" s="20">
        <v>0</v>
      </c>
      <c r="AD153" s="20">
        <v>0</v>
      </c>
      <c r="AE153" s="20">
        <v>0</v>
      </c>
      <c r="AF153" s="20">
        <v>0</v>
      </c>
      <c r="AG153" s="20">
        <v>0</v>
      </c>
      <c r="AH153" s="20">
        <v>0</v>
      </c>
      <c r="AI153" s="20">
        <v>0</v>
      </c>
      <c r="AJ153" s="20">
        <v>0</v>
      </c>
      <c r="AK153" s="20">
        <v>0</v>
      </c>
      <c r="AL153" s="20">
        <v>0</v>
      </c>
      <c r="AM153" s="20">
        <v>0</v>
      </c>
      <c r="AN153" s="20">
        <v>0</v>
      </c>
      <c r="AO153" s="20">
        <v>0</v>
      </c>
      <c r="AP153" s="20">
        <v>0</v>
      </c>
      <c r="AQ153" s="20">
        <v>0</v>
      </c>
      <c r="AR153" s="20">
        <v>0</v>
      </c>
      <c r="AS153" s="20">
        <v>0</v>
      </c>
      <c r="AT153" s="20">
        <v>0</v>
      </c>
      <c r="AU153" s="20">
        <v>0</v>
      </c>
      <c r="AV153" s="20">
        <v>0</v>
      </c>
      <c r="AW153" s="20">
        <v>0</v>
      </c>
      <c r="AX153" s="20">
        <v>0</v>
      </c>
      <c r="AY153" s="20">
        <v>0</v>
      </c>
      <c r="AZ153" s="20">
        <v>0</v>
      </c>
      <c r="BA153" s="20">
        <v>0</v>
      </c>
      <c r="BB153" s="20">
        <v>0</v>
      </c>
      <c r="BC153" s="20">
        <v>0</v>
      </c>
      <c r="BD153" s="20">
        <v>0</v>
      </c>
      <c r="BE153" s="20">
        <v>0</v>
      </c>
      <c r="BF153" s="20">
        <v>0</v>
      </c>
      <c r="BG153" s="20">
        <v>0</v>
      </c>
      <c r="BH153" s="20">
        <v>0</v>
      </c>
      <c r="BI153" s="20">
        <v>0</v>
      </c>
      <c r="BJ153" s="20">
        <v>0</v>
      </c>
      <c r="BK153" s="20">
        <v>0</v>
      </c>
      <c r="BL153" s="20">
        <v>0</v>
      </c>
      <c r="BM153" s="20">
        <v>0</v>
      </c>
      <c r="BN153" s="20">
        <v>0.60860600000000009</v>
      </c>
      <c r="BO153" s="20">
        <v>0.63930200000000004</v>
      </c>
      <c r="BP153" s="20">
        <v>0.68262600000000007</v>
      </c>
      <c r="BQ153" s="20">
        <v>0.72858299999999998</v>
      </c>
      <c r="BR153" s="20">
        <v>0.76844599999999996</v>
      </c>
      <c r="BS153" s="20">
        <v>0.80624600000000002</v>
      </c>
      <c r="BT153" s="20">
        <v>0.84372400000000003</v>
      </c>
      <c r="BU153" s="21">
        <v>0.88162000000000007</v>
      </c>
      <c r="BV153" s="21">
        <v>0.92439099999999996</v>
      </c>
    </row>
    <row r="154" spans="1:74" x14ac:dyDescent="0.7">
      <c r="A154" s="18">
        <v>2023</v>
      </c>
      <c r="B154" s="18" t="s">
        <v>514</v>
      </c>
      <c r="C154" s="19" t="s">
        <v>513</v>
      </c>
      <c r="D154" s="20">
        <v>0</v>
      </c>
      <c r="E154" s="20">
        <v>0</v>
      </c>
      <c r="F154" s="20">
        <v>0</v>
      </c>
      <c r="G154" s="20">
        <v>0</v>
      </c>
      <c r="H154" s="20">
        <v>0</v>
      </c>
      <c r="I154" s="20">
        <v>0</v>
      </c>
      <c r="J154" s="20">
        <v>0</v>
      </c>
      <c r="K154" s="20">
        <v>0</v>
      </c>
      <c r="L154" s="20">
        <v>0</v>
      </c>
      <c r="M154" s="20">
        <v>0</v>
      </c>
      <c r="N154" s="20">
        <v>0</v>
      </c>
      <c r="O154" s="20">
        <v>0</v>
      </c>
      <c r="P154" s="20">
        <v>0</v>
      </c>
      <c r="Q154" s="20">
        <v>0</v>
      </c>
      <c r="R154" s="20">
        <v>0</v>
      </c>
      <c r="S154" s="20">
        <v>0</v>
      </c>
      <c r="T154" s="20">
        <v>0</v>
      </c>
      <c r="U154" s="20">
        <v>0</v>
      </c>
      <c r="V154" s="20">
        <v>0</v>
      </c>
      <c r="W154" s="20">
        <v>0</v>
      </c>
      <c r="X154" s="20">
        <v>0</v>
      </c>
      <c r="Y154" s="20">
        <v>0</v>
      </c>
      <c r="Z154" s="20">
        <v>0</v>
      </c>
      <c r="AA154" s="20">
        <v>0</v>
      </c>
      <c r="AB154" s="20">
        <v>0</v>
      </c>
      <c r="AC154" s="20">
        <v>0</v>
      </c>
      <c r="AD154" s="20">
        <v>0</v>
      </c>
      <c r="AE154" s="20">
        <v>0</v>
      </c>
      <c r="AF154" s="20">
        <v>0</v>
      </c>
      <c r="AG154" s="20">
        <v>0</v>
      </c>
      <c r="AH154" s="20">
        <v>0</v>
      </c>
      <c r="AI154" s="20">
        <v>0</v>
      </c>
      <c r="AJ154" s="20">
        <v>0</v>
      </c>
      <c r="AK154" s="20">
        <v>0</v>
      </c>
      <c r="AL154" s="20">
        <v>0</v>
      </c>
      <c r="AM154" s="20">
        <v>0</v>
      </c>
      <c r="AN154" s="20">
        <v>0</v>
      </c>
      <c r="AO154" s="20">
        <v>0</v>
      </c>
      <c r="AP154" s="20">
        <v>0</v>
      </c>
      <c r="AQ154" s="20">
        <v>0</v>
      </c>
      <c r="AR154" s="20">
        <v>0</v>
      </c>
      <c r="AS154" s="20">
        <v>0</v>
      </c>
      <c r="AT154" s="20">
        <v>0</v>
      </c>
      <c r="AU154" s="20">
        <v>0</v>
      </c>
      <c r="AV154" s="20">
        <v>0</v>
      </c>
      <c r="AW154" s="20">
        <v>0</v>
      </c>
      <c r="AX154" s="20">
        <v>0</v>
      </c>
      <c r="AY154" s="20">
        <v>0</v>
      </c>
      <c r="AZ154" s="20">
        <v>0</v>
      </c>
      <c r="BA154" s="20">
        <v>0</v>
      </c>
      <c r="BB154" s="20">
        <v>0</v>
      </c>
      <c r="BC154" s="20">
        <v>0</v>
      </c>
      <c r="BD154" s="20">
        <v>0</v>
      </c>
      <c r="BE154" s="20">
        <v>0</v>
      </c>
      <c r="BF154" s="20">
        <v>0</v>
      </c>
      <c r="BG154" s="20">
        <v>0</v>
      </c>
      <c r="BH154" s="20">
        <v>0</v>
      </c>
      <c r="BI154" s="20">
        <v>0</v>
      </c>
      <c r="BJ154" s="20">
        <v>0</v>
      </c>
      <c r="BK154" s="20">
        <v>0</v>
      </c>
      <c r="BL154" s="20">
        <v>0</v>
      </c>
      <c r="BM154" s="20">
        <v>0</v>
      </c>
      <c r="BN154" s="20">
        <v>0.38</v>
      </c>
      <c r="BO154" s="20">
        <v>0.39</v>
      </c>
      <c r="BP154" s="20">
        <v>0.42</v>
      </c>
      <c r="BQ154" s="20">
        <v>0.46</v>
      </c>
      <c r="BR154" s="20">
        <v>0.52</v>
      </c>
      <c r="BS154" s="20">
        <v>0.56999999999999995</v>
      </c>
      <c r="BT154" s="20">
        <v>0.63</v>
      </c>
      <c r="BU154" s="21">
        <v>0.75</v>
      </c>
      <c r="BV154" s="21">
        <v>0.83</v>
      </c>
    </row>
    <row r="155" spans="1:74" x14ac:dyDescent="0.7">
      <c r="A155" s="18">
        <v>2024</v>
      </c>
      <c r="B155" s="18" t="s">
        <v>520</v>
      </c>
      <c r="C155" s="19" t="s">
        <v>521</v>
      </c>
      <c r="D155" s="20">
        <v>0</v>
      </c>
      <c r="E155" s="20">
        <v>0</v>
      </c>
      <c r="F155" s="20">
        <v>0</v>
      </c>
      <c r="G155" s="20">
        <v>0</v>
      </c>
      <c r="H155" s="20">
        <v>0</v>
      </c>
      <c r="I155" s="20">
        <v>0</v>
      </c>
      <c r="J155" s="20">
        <v>0</v>
      </c>
      <c r="K155" s="20">
        <v>0</v>
      </c>
      <c r="L155" s="20">
        <v>0</v>
      </c>
      <c r="M155" s="20">
        <v>0</v>
      </c>
      <c r="N155" s="20">
        <v>0</v>
      </c>
      <c r="O155" s="20">
        <v>0</v>
      </c>
      <c r="P155" s="20">
        <v>0</v>
      </c>
      <c r="Q155" s="20">
        <v>0</v>
      </c>
      <c r="R155" s="20">
        <v>0</v>
      </c>
      <c r="S155" s="20">
        <v>0</v>
      </c>
      <c r="T155" s="20">
        <v>0</v>
      </c>
      <c r="U155" s="20">
        <v>0</v>
      </c>
      <c r="V155" s="20">
        <v>0</v>
      </c>
      <c r="W155" s="20">
        <v>0</v>
      </c>
      <c r="X155" s="20">
        <v>0</v>
      </c>
      <c r="Y155" s="20">
        <v>0</v>
      </c>
      <c r="Z155" s="20">
        <v>0</v>
      </c>
      <c r="AA155" s="20">
        <v>0</v>
      </c>
      <c r="AB155" s="20">
        <v>0</v>
      </c>
      <c r="AC155" s="20">
        <v>0</v>
      </c>
      <c r="AD155" s="20">
        <v>0</v>
      </c>
      <c r="AE155" s="20">
        <v>0</v>
      </c>
      <c r="AF155" s="20">
        <v>0</v>
      </c>
      <c r="AG155" s="20">
        <v>0</v>
      </c>
      <c r="AH155" s="20">
        <v>0</v>
      </c>
      <c r="AI155" s="20">
        <v>0</v>
      </c>
      <c r="AJ155" s="20">
        <v>0</v>
      </c>
      <c r="AK155" s="20">
        <v>0</v>
      </c>
      <c r="AL155" s="20">
        <v>0</v>
      </c>
      <c r="AM155" s="20">
        <v>0</v>
      </c>
      <c r="AN155" s="20">
        <v>0</v>
      </c>
      <c r="AO155" s="20">
        <v>0</v>
      </c>
      <c r="AP155" s="20">
        <v>0</v>
      </c>
      <c r="AQ155" s="20">
        <v>0</v>
      </c>
      <c r="AR155" s="20">
        <v>0</v>
      </c>
      <c r="AS155" s="20">
        <v>0</v>
      </c>
      <c r="AT155" s="20">
        <v>0</v>
      </c>
      <c r="AU155" s="20">
        <v>0</v>
      </c>
      <c r="AV155" s="20">
        <v>0</v>
      </c>
      <c r="AW155" s="20">
        <v>0</v>
      </c>
      <c r="AX155" s="20">
        <v>0</v>
      </c>
      <c r="AY155" s="20">
        <v>0</v>
      </c>
      <c r="AZ155" s="20">
        <v>0</v>
      </c>
      <c r="BA155" s="20">
        <v>0</v>
      </c>
      <c r="BB155" s="20">
        <v>0</v>
      </c>
      <c r="BC155" s="20">
        <v>0</v>
      </c>
      <c r="BD155" s="20">
        <v>0</v>
      </c>
      <c r="BE155" s="20">
        <v>0</v>
      </c>
      <c r="BF155" s="20">
        <v>0</v>
      </c>
      <c r="BG155" s="20">
        <v>0</v>
      </c>
      <c r="BH155" s="20">
        <v>0</v>
      </c>
      <c r="BI155" s="20">
        <v>0</v>
      </c>
      <c r="BJ155" s="20">
        <v>0</v>
      </c>
      <c r="BK155" s="20">
        <v>0</v>
      </c>
      <c r="BL155" s="20">
        <v>0</v>
      </c>
      <c r="BM155" s="20">
        <v>0</v>
      </c>
      <c r="BN155" s="20">
        <v>0</v>
      </c>
      <c r="BO155" s="20">
        <v>0</v>
      </c>
      <c r="BP155" s="20">
        <v>0.124473</v>
      </c>
      <c r="BQ155" s="20">
        <v>0.12676200000000001</v>
      </c>
      <c r="BR155" s="20">
        <v>0.12294400000000001</v>
      </c>
      <c r="BS155" s="20">
        <v>0.136487</v>
      </c>
      <c r="BT155" s="20">
        <v>0.21252600000000002</v>
      </c>
      <c r="BU155" s="21">
        <v>0.30557300000000004</v>
      </c>
      <c r="BV155" s="21">
        <v>0.43658499999999995</v>
      </c>
    </row>
    <row r="156" spans="1:74" x14ac:dyDescent="0.7">
      <c r="A156" s="18">
        <v>2024</v>
      </c>
      <c r="B156" s="18" t="s">
        <v>520</v>
      </c>
      <c r="C156" s="19" t="s">
        <v>522</v>
      </c>
      <c r="D156" s="20">
        <v>0</v>
      </c>
      <c r="E156" s="20">
        <v>0</v>
      </c>
      <c r="F156" s="20">
        <v>0</v>
      </c>
      <c r="G156" s="20">
        <v>0</v>
      </c>
      <c r="H156" s="20">
        <v>0</v>
      </c>
      <c r="I156" s="20">
        <v>0</v>
      </c>
      <c r="J156" s="20">
        <v>0</v>
      </c>
      <c r="K156" s="20">
        <v>0</v>
      </c>
      <c r="L156" s="20">
        <v>0</v>
      </c>
      <c r="M156" s="20">
        <v>0</v>
      </c>
      <c r="N156" s="20">
        <v>0</v>
      </c>
      <c r="O156" s="20">
        <v>0</v>
      </c>
      <c r="P156" s="20">
        <v>0</v>
      </c>
      <c r="Q156" s="20">
        <v>0</v>
      </c>
      <c r="R156" s="20">
        <v>0</v>
      </c>
      <c r="S156" s="20">
        <v>0</v>
      </c>
      <c r="T156" s="20">
        <v>0</v>
      </c>
      <c r="U156" s="20">
        <v>0</v>
      </c>
      <c r="V156" s="20">
        <v>0</v>
      </c>
      <c r="W156" s="20">
        <v>0</v>
      </c>
      <c r="X156" s="20">
        <v>0</v>
      </c>
      <c r="Y156" s="20">
        <v>0</v>
      </c>
      <c r="Z156" s="20">
        <v>0</v>
      </c>
      <c r="AA156" s="20">
        <v>0</v>
      </c>
      <c r="AB156" s="20">
        <v>0</v>
      </c>
      <c r="AC156" s="20">
        <v>0</v>
      </c>
      <c r="AD156" s="20">
        <v>0</v>
      </c>
      <c r="AE156" s="20">
        <v>0</v>
      </c>
      <c r="AF156" s="20">
        <v>0</v>
      </c>
      <c r="AG156" s="20">
        <v>0</v>
      </c>
      <c r="AH156" s="20">
        <v>0</v>
      </c>
      <c r="AI156" s="20">
        <v>0</v>
      </c>
      <c r="AJ156" s="20">
        <v>0</v>
      </c>
      <c r="AK156" s="20">
        <v>0</v>
      </c>
      <c r="AL156" s="20">
        <v>0</v>
      </c>
      <c r="AM156" s="20">
        <v>0</v>
      </c>
      <c r="AN156" s="20">
        <v>0</v>
      </c>
      <c r="AO156" s="20">
        <v>0</v>
      </c>
      <c r="AP156" s="20">
        <v>0</v>
      </c>
      <c r="AQ156" s="20">
        <v>0</v>
      </c>
      <c r="AR156" s="20">
        <v>0</v>
      </c>
      <c r="AS156" s="20">
        <v>0</v>
      </c>
      <c r="AT156" s="20">
        <v>0</v>
      </c>
      <c r="AU156" s="20">
        <v>0</v>
      </c>
      <c r="AV156" s="20">
        <v>0</v>
      </c>
      <c r="AW156" s="20">
        <v>0</v>
      </c>
      <c r="AX156" s="20">
        <v>0</v>
      </c>
      <c r="AY156" s="20">
        <v>0</v>
      </c>
      <c r="AZ156" s="20">
        <v>0</v>
      </c>
      <c r="BA156" s="20">
        <v>0</v>
      </c>
      <c r="BB156" s="20">
        <v>0</v>
      </c>
      <c r="BC156" s="20">
        <v>0</v>
      </c>
      <c r="BD156" s="20">
        <v>0</v>
      </c>
      <c r="BE156" s="20">
        <v>0</v>
      </c>
      <c r="BF156" s="20">
        <v>0</v>
      </c>
      <c r="BG156" s="20">
        <v>0</v>
      </c>
      <c r="BH156" s="20">
        <v>0</v>
      </c>
      <c r="BI156" s="20">
        <v>0</v>
      </c>
      <c r="BJ156" s="20">
        <v>0</v>
      </c>
      <c r="BK156" s="20">
        <v>0</v>
      </c>
      <c r="BL156" s="20">
        <v>0</v>
      </c>
      <c r="BM156" s="20">
        <v>0</v>
      </c>
      <c r="BN156" s="20">
        <v>0</v>
      </c>
      <c r="BO156" s="20">
        <v>0</v>
      </c>
      <c r="BP156" s="20">
        <v>0.130631</v>
      </c>
      <c r="BQ156" s="20">
        <v>0.13437200000000002</v>
      </c>
      <c r="BR156" s="20">
        <v>0.13095100000000001</v>
      </c>
      <c r="BS156" s="20">
        <v>0.14354800000000001</v>
      </c>
      <c r="BT156" s="20">
        <v>0.20952200000000001</v>
      </c>
      <c r="BU156" s="21">
        <v>0.290802</v>
      </c>
      <c r="BV156" s="21">
        <v>0.38716800000000001</v>
      </c>
    </row>
    <row r="157" spans="1:74" x14ac:dyDescent="0.7">
      <c r="A157" s="18">
        <v>2024</v>
      </c>
      <c r="B157" s="18" t="s">
        <v>523</v>
      </c>
      <c r="C157" s="19" t="s">
        <v>524</v>
      </c>
      <c r="D157" s="20">
        <v>0</v>
      </c>
      <c r="E157" s="20">
        <v>0</v>
      </c>
      <c r="F157" s="20">
        <v>0</v>
      </c>
      <c r="G157" s="20">
        <v>0</v>
      </c>
      <c r="H157" s="20">
        <v>0</v>
      </c>
      <c r="I157" s="20">
        <v>0</v>
      </c>
      <c r="J157" s="20">
        <v>0</v>
      </c>
      <c r="K157" s="20">
        <v>0</v>
      </c>
      <c r="L157" s="20">
        <v>0</v>
      </c>
      <c r="M157" s="20">
        <v>0</v>
      </c>
      <c r="N157" s="20">
        <v>0</v>
      </c>
      <c r="O157" s="20">
        <v>0</v>
      </c>
      <c r="P157" s="20">
        <v>0</v>
      </c>
      <c r="Q157" s="20">
        <v>0</v>
      </c>
      <c r="R157" s="20">
        <v>0</v>
      </c>
      <c r="S157" s="20">
        <v>0</v>
      </c>
      <c r="T157" s="20">
        <v>0</v>
      </c>
      <c r="U157" s="20">
        <v>0</v>
      </c>
      <c r="V157" s="20">
        <v>0</v>
      </c>
      <c r="W157" s="20">
        <v>0</v>
      </c>
      <c r="X157" s="20">
        <v>0</v>
      </c>
      <c r="Y157" s="20">
        <v>0</v>
      </c>
      <c r="Z157" s="20">
        <v>0</v>
      </c>
      <c r="AA157" s="20">
        <v>0</v>
      </c>
      <c r="AB157" s="20">
        <v>0</v>
      </c>
      <c r="AC157" s="20">
        <v>0</v>
      </c>
      <c r="AD157" s="20">
        <v>0</v>
      </c>
      <c r="AE157" s="20">
        <v>0</v>
      </c>
      <c r="AF157" s="20">
        <v>0</v>
      </c>
      <c r="AG157" s="20">
        <v>0</v>
      </c>
      <c r="AH157" s="20">
        <v>0</v>
      </c>
      <c r="AI157" s="20">
        <v>0</v>
      </c>
      <c r="AJ157" s="20">
        <v>0</v>
      </c>
      <c r="AK157" s="20">
        <v>0</v>
      </c>
      <c r="AL157" s="20">
        <v>0</v>
      </c>
      <c r="AM157" s="20">
        <v>0</v>
      </c>
      <c r="AN157" s="20">
        <v>0</v>
      </c>
      <c r="AO157" s="20">
        <v>0</v>
      </c>
      <c r="AP157" s="20">
        <v>0</v>
      </c>
      <c r="AQ157" s="20">
        <v>0</v>
      </c>
      <c r="AR157" s="20">
        <v>0</v>
      </c>
      <c r="AS157" s="20">
        <v>0</v>
      </c>
      <c r="AT157" s="20">
        <v>0</v>
      </c>
      <c r="AU157" s="20">
        <v>0</v>
      </c>
      <c r="AV157" s="20">
        <v>0</v>
      </c>
      <c r="AW157" s="20">
        <v>0</v>
      </c>
      <c r="AX157" s="20">
        <v>0</v>
      </c>
      <c r="AY157" s="20">
        <v>0</v>
      </c>
      <c r="AZ157" s="20">
        <v>0</v>
      </c>
      <c r="BA157" s="20">
        <v>0</v>
      </c>
      <c r="BB157" s="20">
        <v>0</v>
      </c>
      <c r="BC157" s="20">
        <v>0</v>
      </c>
      <c r="BD157" s="20">
        <v>0</v>
      </c>
      <c r="BE157" s="20">
        <v>0</v>
      </c>
      <c r="BF157" s="20">
        <v>0</v>
      </c>
      <c r="BG157" s="20">
        <v>0</v>
      </c>
      <c r="BH157" s="20">
        <v>0</v>
      </c>
      <c r="BI157" s="20">
        <v>0</v>
      </c>
      <c r="BJ157" s="20">
        <v>0</v>
      </c>
      <c r="BK157" s="20">
        <v>0</v>
      </c>
      <c r="BL157" s="20">
        <v>0</v>
      </c>
      <c r="BM157" s="20">
        <v>0</v>
      </c>
      <c r="BN157" s="20">
        <v>0</v>
      </c>
      <c r="BO157" s="20">
        <v>0</v>
      </c>
      <c r="BP157" s="20">
        <v>0</v>
      </c>
      <c r="BQ157" s="20">
        <v>0.27687400000000001</v>
      </c>
      <c r="BR157" s="20">
        <v>0.29187299999999999</v>
      </c>
      <c r="BS157" s="20">
        <v>0.30276800000000004</v>
      </c>
      <c r="BT157" s="20">
        <v>0.32098399999999999</v>
      </c>
      <c r="BU157" s="21">
        <v>0.33303300000000002</v>
      </c>
      <c r="BV157" s="21">
        <v>0.36816599999999999</v>
      </c>
    </row>
    <row r="158" spans="1:74" x14ac:dyDescent="0.7">
      <c r="A158" s="18">
        <v>2024</v>
      </c>
      <c r="B158" s="18" t="s">
        <v>723</v>
      </c>
      <c r="C158" s="19" t="s">
        <v>724</v>
      </c>
      <c r="D158" s="20">
        <v>0</v>
      </c>
      <c r="E158" s="20">
        <v>0</v>
      </c>
      <c r="F158" s="20">
        <v>0</v>
      </c>
      <c r="G158" s="20">
        <v>0</v>
      </c>
      <c r="H158" s="20">
        <v>0</v>
      </c>
      <c r="I158" s="20">
        <v>0</v>
      </c>
      <c r="J158" s="20">
        <v>0</v>
      </c>
      <c r="K158" s="20">
        <v>0</v>
      </c>
      <c r="L158" s="20">
        <v>0</v>
      </c>
      <c r="M158" s="20">
        <v>0</v>
      </c>
      <c r="N158" s="20">
        <v>0</v>
      </c>
      <c r="O158" s="20">
        <v>0</v>
      </c>
      <c r="P158" s="20">
        <v>0</v>
      </c>
      <c r="Q158" s="20">
        <v>0</v>
      </c>
      <c r="R158" s="20">
        <v>0</v>
      </c>
      <c r="S158" s="20">
        <v>0</v>
      </c>
      <c r="T158" s="20">
        <v>0</v>
      </c>
      <c r="U158" s="20">
        <v>0</v>
      </c>
      <c r="V158" s="20">
        <v>0</v>
      </c>
      <c r="W158" s="20">
        <v>0</v>
      </c>
      <c r="X158" s="20">
        <v>0</v>
      </c>
      <c r="Y158" s="20">
        <v>0</v>
      </c>
      <c r="Z158" s="20">
        <v>0</v>
      </c>
      <c r="AA158" s="20">
        <v>0</v>
      </c>
      <c r="AB158" s="20">
        <v>0</v>
      </c>
      <c r="AC158" s="20">
        <v>0</v>
      </c>
      <c r="AD158" s="20">
        <v>0</v>
      </c>
      <c r="AE158" s="20">
        <v>0</v>
      </c>
      <c r="AF158" s="20">
        <v>0</v>
      </c>
      <c r="AG158" s="20">
        <v>0</v>
      </c>
      <c r="AH158" s="20">
        <v>0</v>
      </c>
      <c r="AI158" s="20">
        <v>0</v>
      </c>
      <c r="AJ158" s="20">
        <v>0</v>
      </c>
      <c r="AK158" s="20">
        <v>0</v>
      </c>
      <c r="AL158" s="20">
        <v>0</v>
      </c>
      <c r="AM158" s="20">
        <v>0</v>
      </c>
      <c r="AN158" s="20">
        <v>0</v>
      </c>
      <c r="AO158" s="20">
        <v>0</v>
      </c>
      <c r="AP158" s="20">
        <v>0</v>
      </c>
      <c r="AQ158" s="20">
        <v>0</v>
      </c>
      <c r="AR158" s="20">
        <v>0</v>
      </c>
      <c r="AS158" s="20">
        <v>0</v>
      </c>
      <c r="AT158" s="20">
        <v>0</v>
      </c>
      <c r="AU158" s="20">
        <v>0</v>
      </c>
      <c r="AV158" s="20">
        <v>0</v>
      </c>
      <c r="AW158" s="20">
        <v>0</v>
      </c>
      <c r="AX158" s="20">
        <v>0</v>
      </c>
      <c r="AY158" s="20">
        <v>0</v>
      </c>
      <c r="AZ158" s="20">
        <v>0</v>
      </c>
      <c r="BA158" s="20">
        <v>0</v>
      </c>
      <c r="BB158" s="20">
        <v>0</v>
      </c>
      <c r="BC158" s="20">
        <v>0</v>
      </c>
      <c r="BD158" s="20">
        <v>0</v>
      </c>
      <c r="BE158" s="20">
        <v>0</v>
      </c>
      <c r="BF158" s="20">
        <v>0</v>
      </c>
      <c r="BG158" s="20">
        <v>0</v>
      </c>
      <c r="BH158" s="20">
        <v>0</v>
      </c>
      <c r="BI158" s="20">
        <v>0</v>
      </c>
      <c r="BJ158" s="20">
        <v>0</v>
      </c>
      <c r="BK158" s="20">
        <v>0</v>
      </c>
      <c r="BL158" s="20">
        <v>0</v>
      </c>
      <c r="BM158" s="20">
        <v>0</v>
      </c>
      <c r="BN158" s="20">
        <v>0</v>
      </c>
      <c r="BO158" s="20">
        <v>0</v>
      </c>
      <c r="BP158" s="20">
        <v>0.21240600000000001</v>
      </c>
      <c r="BQ158" s="20">
        <v>0.21293600000000001</v>
      </c>
      <c r="BR158" s="20">
        <v>0.21437200000000001</v>
      </c>
      <c r="BS158" s="20">
        <v>0.22783799999999998</v>
      </c>
      <c r="BT158" s="20">
        <v>0.27412600000000004</v>
      </c>
      <c r="BU158" s="21">
        <v>0.32085299999999994</v>
      </c>
      <c r="BV158" s="21">
        <v>0.36247500000000005</v>
      </c>
    </row>
    <row r="159" spans="1:74" x14ac:dyDescent="0.7">
      <c r="A159" s="18">
        <v>2024</v>
      </c>
      <c r="B159" s="18" t="s">
        <v>728</v>
      </c>
      <c r="C159" s="19" t="s">
        <v>729</v>
      </c>
      <c r="D159" s="20">
        <v>0</v>
      </c>
      <c r="E159" s="20">
        <v>0</v>
      </c>
      <c r="F159" s="20">
        <v>0</v>
      </c>
      <c r="G159" s="20">
        <v>0</v>
      </c>
      <c r="H159" s="20">
        <v>0</v>
      </c>
      <c r="I159" s="20">
        <v>0</v>
      </c>
      <c r="J159" s="20">
        <v>0</v>
      </c>
      <c r="K159" s="20">
        <v>0</v>
      </c>
      <c r="L159" s="20">
        <v>0</v>
      </c>
      <c r="M159" s="20">
        <v>0</v>
      </c>
      <c r="N159" s="20">
        <v>0</v>
      </c>
      <c r="O159" s="20">
        <v>0</v>
      </c>
      <c r="P159" s="20">
        <v>0</v>
      </c>
      <c r="Q159" s="20">
        <v>0</v>
      </c>
      <c r="R159" s="20">
        <v>0</v>
      </c>
      <c r="S159" s="20">
        <v>0</v>
      </c>
      <c r="T159" s="20">
        <v>0</v>
      </c>
      <c r="U159" s="20">
        <v>0</v>
      </c>
      <c r="V159" s="20">
        <v>0</v>
      </c>
      <c r="W159" s="20">
        <v>0</v>
      </c>
      <c r="X159" s="20">
        <v>0</v>
      </c>
      <c r="Y159" s="20">
        <v>0</v>
      </c>
      <c r="Z159" s="20">
        <v>0</v>
      </c>
      <c r="AA159" s="20">
        <v>0</v>
      </c>
      <c r="AB159" s="20">
        <v>0</v>
      </c>
      <c r="AC159" s="20">
        <v>0</v>
      </c>
      <c r="AD159" s="20">
        <v>0</v>
      </c>
      <c r="AE159" s="20">
        <v>0</v>
      </c>
      <c r="AF159" s="20">
        <v>0</v>
      </c>
      <c r="AG159" s="20">
        <v>0</v>
      </c>
      <c r="AH159" s="20">
        <v>0</v>
      </c>
      <c r="AI159" s="20">
        <v>0</v>
      </c>
      <c r="AJ159" s="20">
        <v>0</v>
      </c>
      <c r="AK159" s="20">
        <v>0</v>
      </c>
      <c r="AL159" s="20">
        <v>0</v>
      </c>
      <c r="AM159" s="20">
        <v>0</v>
      </c>
      <c r="AN159" s="20">
        <v>0</v>
      </c>
      <c r="AO159" s="20">
        <v>0</v>
      </c>
      <c r="AP159" s="20">
        <v>0</v>
      </c>
      <c r="AQ159" s="20">
        <v>0</v>
      </c>
      <c r="AR159" s="20">
        <v>0</v>
      </c>
      <c r="AS159" s="20">
        <v>0</v>
      </c>
      <c r="AT159" s="20">
        <v>0</v>
      </c>
      <c r="AU159" s="20">
        <v>0</v>
      </c>
      <c r="AV159" s="20">
        <v>0</v>
      </c>
      <c r="AW159" s="20">
        <v>0</v>
      </c>
      <c r="AX159" s="20">
        <v>0</v>
      </c>
      <c r="AY159" s="20">
        <v>0</v>
      </c>
      <c r="AZ159" s="20">
        <v>0</v>
      </c>
      <c r="BA159" s="20">
        <v>0</v>
      </c>
      <c r="BB159" s="20">
        <v>0</v>
      </c>
      <c r="BC159" s="20">
        <v>0</v>
      </c>
      <c r="BD159" s="20">
        <v>0</v>
      </c>
      <c r="BE159" s="20">
        <v>0</v>
      </c>
      <c r="BF159" s="20">
        <v>0</v>
      </c>
      <c r="BG159" s="20">
        <v>0</v>
      </c>
      <c r="BH159" s="20">
        <v>0</v>
      </c>
      <c r="BI159" s="20">
        <v>0</v>
      </c>
      <c r="BJ159" s="20">
        <v>0</v>
      </c>
      <c r="BK159" s="20">
        <v>0</v>
      </c>
      <c r="BL159" s="20">
        <v>0</v>
      </c>
      <c r="BM159" s="20">
        <v>0</v>
      </c>
      <c r="BN159" s="20">
        <v>0</v>
      </c>
      <c r="BO159" s="20">
        <v>0</v>
      </c>
      <c r="BP159" s="20">
        <v>0</v>
      </c>
      <c r="BQ159" s="20">
        <v>0.35096400000000005</v>
      </c>
      <c r="BR159" s="20">
        <v>0.37076199999999998</v>
      </c>
      <c r="BS159" s="20">
        <v>0.38274300000000006</v>
      </c>
      <c r="BT159" s="20">
        <v>0.39903100000000002</v>
      </c>
      <c r="BU159" s="21">
        <v>0.42576799999999998</v>
      </c>
      <c r="BV159" s="21">
        <v>0.48015799999999997</v>
      </c>
    </row>
    <row r="160" spans="1:74" x14ac:dyDescent="0.7">
      <c r="A160" s="18">
        <v>2024</v>
      </c>
      <c r="B160" s="18" t="s">
        <v>757</v>
      </c>
      <c r="C160" s="19" t="s">
        <v>758</v>
      </c>
      <c r="D160" s="20">
        <v>0</v>
      </c>
      <c r="E160" s="20">
        <v>0</v>
      </c>
      <c r="F160" s="20">
        <v>0</v>
      </c>
      <c r="G160" s="20">
        <v>0</v>
      </c>
      <c r="H160" s="20">
        <v>0</v>
      </c>
      <c r="I160" s="20">
        <v>0</v>
      </c>
      <c r="J160" s="20">
        <v>0</v>
      </c>
      <c r="K160" s="20">
        <v>0</v>
      </c>
      <c r="L160" s="20">
        <v>0</v>
      </c>
      <c r="M160" s="20">
        <v>0</v>
      </c>
      <c r="N160" s="20">
        <v>0</v>
      </c>
      <c r="O160" s="20">
        <v>0</v>
      </c>
      <c r="P160" s="20">
        <v>0</v>
      </c>
      <c r="Q160" s="20">
        <v>0</v>
      </c>
      <c r="R160" s="20">
        <v>0</v>
      </c>
      <c r="S160" s="20">
        <v>0</v>
      </c>
      <c r="T160" s="20">
        <v>0</v>
      </c>
      <c r="U160" s="20">
        <v>0</v>
      </c>
      <c r="V160" s="20">
        <v>0</v>
      </c>
      <c r="W160" s="20">
        <v>0</v>
      </c>
      <c r="X160" s="20">
        <v>0</v>
      </c>
      <c r="Y160" s="20">
        <v>0</v>
      </c>
      <c r="Z160" s="20">
        <v>0</v>
      </c>
      <c r="AA160" s="20">
        <v>0</v>
      </c>
      <c r="AB160" s="20">
        <v>0</v>
      </c>
      <c r="AC160" s="20">
        <v>0</v>
      </c>
      <c r="AD160" s="20">
        <v>0</v>
      </c>
      <c r="AE160" s="20">
        <v>0</v>
      </c>
      <c r="AF160" s="20">
        <v>0</v>
      </c>
      <c r="AG160" s="20">
        <v>0</v>
      </c>
      <c r="AH160" s="20">
        <v>0</v>
      </c>
      <c r="AI160" s="20">
        <v>0</v>
      </c>
      <c r="AJ160" s="20">
        <v>0</v>
      </c>
      <c r="AK160" s="20">
        <v>0</v>
      </c>
      <c r="AL160" s="20">
        <v>0</v>
      </c>
      <c r="AM160" s="20">
        <v>0</v>
      </c>
      <c r="AN160" s="20">
        <v>0</v>
      </c>
      <c r="AO160" s="20">
        <v>0</v>
      </c>
      <c r="AP160" s="20">
        <v>0</v>
      </c>
      <c r="AQ160" s="20">
        <v>0</v>
      </c>
      <c r="AR160" s="20">
        <v>0</v>
      </c>
      <c r="AS160" s="20">
        <v>0</v>
      </c>
      <c r="AT160" s="20">
        <v>0</v>
      </c>
      <c r="AU160" s="20">
        <v>0</v>
      </c>
      <c r="AV160" s="20">
        <v>0</v>
      </c>
      <c r="AW160" s="20">
        <v>0</v>
      </c>
      <c r="AX160" s="20">
        <v>0</v>
      </c>
      <c r="AY160" s="20">
        <v>0</v>
      </c>
      <c r="AZ160" s="20">
        <v>0</v>
      </c>
      <c r="BA160" s="20">
        <v>0</v>
      </c>
      <c r="BB160" s="20">
        <v>0</v>
      </c>
      <c r="BC160" s="20">
        <v>0</v>
      </c>
      <c r="BD160" s="20">
        <v>0</v>
      </c>
      <c r="BE160" s="20">
        <v>0</v>
      </c>
      <c r="BF160" s="20">
        <v>0</v>
      </c>
      <c r="BG160" s="20">
        <v>0</v>
      </c>
      <c r="BH160" s="20">
        <v>0</v>
      </c>
      <c r="BI160" s="20">
        <v>0</v>
      </c>
      <c r="BJ160" s="20">
        <v>0</v>
      </c>
      <c r="BK160" s="20">
        <v>0</v>
      </c>
      <c r="BL160" s="20">
        <v>0</v>
      </c>
      <c r="BM160" s="20">
        <v>0</v>
      </c>
      <c r="BN160" s="20">
        <v>0</v>
      </c>
      <c r="BO160" s="20">
        <v>0</v>
      </c>
      <c r="BP160" s="20">
        <v>0</v>
      </c>
      <c r="BQ160" s="20">
        <v>0</v>
      </c>
      <c r="BR160" s="20">
        <v>0.34895300000000001</v>
      </c>
      <c r="BS160" s="20">
        <v>0.34846200000000005</v>
      </c>
      <c r="BT160" s="20">
        <v>0.34811999999999999</v>
      </c>
      <c r="BU160" s="21">
        <v>0.35258600000000001</v>
      </c>
      <c r="BV160" s="21">
        <v>0.38026599999999999</v>
      </c>
    </row>
    <row r="161" spans="1:74" x14ac:dyDescent="0.7">
      <c r="A161" s="18">
        <v>2024</v>
      </c>
      <c r="B161" s="18" t="s">
        <v>759</v>
      </c>
      <c r="C161" s="19" t="s">
        <v>761</v>
      </c>
      <c r="D161" s="20">
        <v>0</v>
      </c>
      <c r="E161" s="20">
        <v>0</v>
      </c>
      <c r="F161" s="20">
        <v>0</v>
      </c>
      <c r="G161" s="20">
        <v>0</v>
      </c>
      <c r="H161" s="20">
        <v>0</v>
      </c>
      <c r="I161" s="20">
        <v>0</v>
      </c>
      <c r="J161" s="20">
        <v>0</v>
      </c>
      <c r="K161" s="20">
        <v>0</v>
      </c>
      <c r="L161" s="20">
        <v>0</v>
      </c>
      <c r="M161" s="20">
        <v>0</v>
      </c>
      <c r="N161" s="20">
        <v>0</v>
      </c>
      <c r="O161" s="20">
        <v>0</v>
      </c>
      <c r="P161" s="20">
        <v>0</v>
      </c>
      <c r="Q161" s="20">
        <v>0</v>
      </c>
      <c r="R161" s="20">
        <v>0</v>
      </c>
      <c r="S161" s="20">
        <v>0</v>
      </c>
      <c r="T161" s="20">
        <v>0</v>
      </c>
      <c r="U161" s="20">
        <v>0</v>
      </c>
      <c r="V161" s="20">
        <v>0</v>
      </c>
      <c r="W161" s="20">
        <v>0</v>
      </c>
      <c r="X161" s="20">
        <v>0</v>
      </c>
      <c r="Y161" s="20">
        <v>0</v>
      </c>
      <c r="Z161" s="20">
        <v>0</v>
      </c>
      <c r="AA161" s="20">
        <v>0</v>
      </c>
      <c r="AB161" s="20">
        <v>0</v>
      </c>
      <c r="AC161" s="20">
        <v>0</v>
      </c>
      <c r="AD161" s="20">
        <v>0</v>
      </c>
      <c r="AE161" s="20">
        <v>0</v>
      </c>
      <c r="AF161" s="20">
        <v>0</v>
      </c>
      <c r="AG161" s="20">
        <v>0</v>
      </c>
      <c r="AH161" s="20">
        <v>0</v>
      </c>
      <c r="AI161" s="20">
        <v>0</v>
      </c>
      <c r="AJ161" s="20">
        <v>0</v>
      </c>
      <c r="AK161" s="20">
        <v>0</v>
      </c>
      <c r="AL161" s="20">
        <v>0</v>
      </c>
      <c r="AM161" s="20">
        <v>0</v>
      </c>
      <c r="AN161" s="20">
        <v>0</v>
      </c>
      <c r="AO161" s="20">
        <v>0</v>
      </c>
      <c r="AP161" s="20">
        <v>0</v>
      </c>
      <c r="AQ161" s="20">
        <v>0</v>
      </c>
      <c r="AR161" s="20">
        <v>0</v>
      </c>
      <c r="AS161" s="20">
        <v>0</v>
      </c>
      <c r="AT161" s="20">
        <v>0</v>
      </c>
      <c r="AU161" s="20">
        <v>0</v>
      </c>
      <c r="AV161" s="20">
        <v>0</v>
      </c>
      <c r="AW161" s="20">
        <v>0</v>
      </c>
      <c r="AX161" s="20">
        <v>0</v>
      </c>
      <c r="AY161" s="20">
        <v>0</v>
      </c>
      <c r="AZ161" s="20">
        <v>0</v>
      </c>
      <c r="BA161" s="20">
        <v>0</v>
      </c>
      <c r="BB161" s="20">
        <v>0</v>
      </c>
      <c r="BC161" s="20">
        <v>0</v>
      </c>
      <c r="BD161" s="20">
        <v>0</v>
      </c>
      <c r="BE161" s="20">
        <v>0</v>
      </c>
      <c r="BF161" s="20">
        <v>0</v>
      </c>
      <c r="BG161" s="20">
        <v>0</v>
      </c>
      <c r="BH161" s="20">
        <v>0</v>
      </c>
      <c r="BI161" s="20">
        <v>0</v>
      </c>
      <c r="BJ161" s="20">
        <v>0</v>
      </c>
      <c r="BK161" s="20">
        <v>0</v>
      </c>
      <c r="BL161" s="20">
        <v>0</v>
      </c>
      <c r="BM161" s="20">
        <v>0</v>
      </c>
      <c r="BN161" s="20">
        <v>0</v>
      </c>
      <c r="BO161" s="20">
        <v>0</v>
      </c>
      <c r="BP161" s="20">
        <v>0</v>
      </c>
      <c r="BQ161" s="20">
        <v>0</v>
      </c>
      <c r="BR161" s="20">
        <v>0.23</v>
      </c>
      <c r="BS161" s="20">
        <v>0.23</v>
      </c>
      <c r="BT161" s="20">
        <v>0.26</v>
      </c>
      <c r="BU161" s="21">
        <v>0.26</v>
      </c>
      <c r="BV161" s="21">
        <v>0.39</v>
      </c>
    </row>
    <row r="162" spans="1:74" x14ac:dyDescent="0.7">
      <c r="A162" s="18">
        <v>2024</v>
      </c>
      <c r="B162" s="18" t="s">
        <v>760</v>
      </c>
      <c r="C162" s="19" t="s">
        <v>762</v>
      </c>
      <c r="D162" s="20">
        <v>0</v>
      </c>
      <c r="E162" s="20">
        <v>0</v>
      </c>
      <c r="F162" s="20">
        <v>0</v>
      </c>
      <c r="G162" s="20">
        <v>0</v>
      </c>
      <c r="H162" s="20">
        <v>0</v>
      </c>
      <c r="I162" s="20">
        <v>0</v>
      </c>
      <c r="J162" s="20">
        <v>0</v>
      </c>
      <c r="K162" s="20">
        <v>0</v>
      </c>
      <c r="L162" s="20">
        <v>0</v>
      </c>
      <c r="M162" s="20">
        <v>0</v>
      </c>
      <c r="N162" s="20">
        <v>0</v>
      </c>
      <c r="O162" s="20">
        <v>0</v>
      </c>
      <c r="P162" s="20">
        <v>0</v>
      </c>
      <c r="Q162" s="20">
        <v>0</v>
      </c>
      <c r="R162" s="20">
        <v>0</v>
      </c>
      <c r="S162" s="20">
        <v>0</v>
      </c>
      <c r="T162" s="20">
        <v>0</v>
      </c>
      <c r="U162" s="20">
        <v>0</v>
      </c>
      <c r="V162" s="20">
        <v>0</v>
      </c>
      <c r="W162" s="20">
        <v>0</v>
      </c>
      <c r="X162" s="20">
        <v>0</v>
      </c>
      <c r="Y162" s="20">
        <v>0</v>
      </c>
      <c r="Z162" s="20">
        <v>0</v>
      </c>
      <c r="AA162" s="20">
        <v>0</v>
      </c>
      <c r="AB162" s="20">
        <v>0</v>
      </c>
      <c r="AC162" s="20">
        <v>0</v>
      </c>
      <c r="AD162" s="20">
        <v>0</v>
      </c>
      <c r="AE162" s="20">
        <v>0</v>
      </c>
      <c r="AF162" s="20">
        <v>0</v>
      </c>
      <c r="AG162" s="20">
        <v>0</v>
      </c>
      <c r="AH162" s="20">
        <v>0</v>
      </c>
      <c r="AI162" s="20">
        <v>0</v>
      </c>
      <c r="AJ162" s="20">
        <v>0</v>
      </c>
      <c r="AK162" s="20">
        <v>0</v>
      </c>
      <c r="AL162" s="20">
        <v>0</v>
      </c>
      <c r="AM162" s="20">
        <v>0</v>
      </c>
      <c r="AN162" s="20">
        <v>0</v>
      </c>
      <c r="AO162" s="20">
        <v>0</v>
      </c>
      <c r="AP162" s="20">
        <v>0</v>
      </c>
      <c r="AQ162" s="20">
        <v>0</v>
      </c>
      <c r="AR162" s="20">
        <v>0</v>
      </c>
      <c r="AS162" s="20">
        <v>0</v>
      </c>
      <c r="AT162" s="20">
        <v>0</v>
      </c>
      <c r="AU162" s="20">
        <v>0</v>
      </c>
      <c r="AV162" s="20">
        <v>0</v>
      </c>
      <c r="AW162" s="20">
        <v>0</v>
      </c>
      <c r="AX162" s="20">
        <v>0</v>
      </c>
      <c r="AY162" s="20">
        <v>0</v>
      </c>
      <c r="AZ162" s="20">
        <v>0</v>
      </c>
      <c r="BA162" s="20">
        <v>0</v>
      </c>
      <c r="BB162" s="20">
        <v>0</v>
      </c>
      <c r="BC162" s="20">
        <v>0</v>
      </c>
      <c r="BD162" s="20">
        <v>0</v>
      </c>
      <c r="BE162" s="20">
        <v>0</v>
      </c>
      <c r="BF162" s="20">
        <v>0</v>
      </c>
      <c r="BG162" s="20">
        <v>0</v>
      </c>
      <c r="BH162" s="20">
        <v>0</v>
      </c>
      <c r="BI162" s="20">
        <v>0</v>
      </c>
      <c r="BJ162" s="20">
        <v>0</v>
      </c>
      <c r="BK162" s="20">
        <v>0</v>
      </c>
      <c r="BL162" s="20">
        <v>0</v>
      </c>
      <c r="BM162" s="20">
        <v>0</v>
      </c>
      <c r="BN162" s="20">
        <v>0</v>
      </c>
      <c r="BO162" s="20">
        <v>0</v>
      </c>
      <c r="BP162" s="20">
        <v>0</v>
      </c>
      <c r="BQ162" s="20">
        <v>0</v>
      </c>
      <c r="BR162" s="20">
        <v>0</v>
      </c>
      <c r="BS162" s="20">
        <v>0</v>
      </c>
      <c r="BT162" s="20">
        <v>0.36</v>
      </c>
      <c r="BU162" s="21">
        <v>0.39</v>
      </c>
      <c r="BV162" s="21">
        <v>0.41</v>
      </c>
    </row>
    <row r="163" spans="1:74" x14ac:dyDescent="0.7">
      <c r="A163" s="18">
        <v>2025</v>
      </c>
      <c r="B163" s="18" t="s">
        <v>779</v>
      </c>
      <c r="C163" s="19" t="s">
        <v>780</v>
      </c>
      <c r="D163" s="20">
        <v>0</v>
      </c>
      <c r="E163" s="20">
        <v>0</v>
      </c>
      <c r="F163" s="20">
        <v>0</v>
      </c>
      <c r="G163" s="20">
        <v>0</v>
      </c>
      <c r="H163" s="20">
        <v>0</v>
      </c>
      <c r="I163" s="20">
        <v>0</v>
      </c>
      <c r="J163" s="20">
        <v>0</v>
      </c>
      <c r="K163" s="20">
        <v>0</v>
      </c>
      <c r="L163" s="20">
        <v>0</v>
      </c>
      <c r="M163" s="20">
        <v>0</v>
      </c>
      <c r="N163" s="20">
        <v>0</v>
      </c>
      <c r="O163" s="20">
        <v>0</v>
      </c>
      <c r="P163" s="20">
        <v>0</v>
      </c>
      <c r="Q163" s="20">
        <v>0</v>
      </c>
      <c r="R163" s="20">
        <v>0</v>
      </c>
      <c r="S163" s="20">
        <v>0</v>
      </c>
      <c r="T163" s="20">
        <v>0</v>
      </c>
      <c r="U163" s="20">
        <v>0</v>
      </c>
      <c r="V163" s="20">
        <v>0</v>
      </c>
      <c r="W163" s="20">
        <v>0</v>
      </c>
      <c r="X163" s="20">
        <v>0</v>
      </c>
      <c r="Y163" s="20">
        <v>0</v>
      </c>
      <c r="Z163" s="20">
        <v>0</v>
      </c>
      <c r="AA163" s="20">
        <v>0</v>
      </c>
      <c r="AB163" s="20">
        <v>0</v>
      </c>
      <c r="AC163" s="20">
        <v>0</v>
      </c>
      <c r="AD163" s="20">
        <v>0</v>
      </c>
      <c r="AE163" s="20">
        <v>0</v>
      </c>
      <c r="AF163" s="20">
        <v>0</v>
      </c>
      <c r="AG163" s="20">
        <v>0</v>
      </c>
      <c r="AH163" s="20">
        <v>0</v>
      </c>
      <c r="AI163" s="20">
        <v>0</v>
      </c>
      <c r="AJ163" s="20">
        <v>0</v>
      </c>
      <c r="AK163" s="20">
        <v>0</v>
      </c>
      <c r="AL163" s="20">
        <v>0</v>
      </c>
      <c r="AM163" s="20">
        <v>0</v>
      </c>
      <c r="AN163" s="20">
        <v>0</v>
      </c>
      <c r="AO163" s="20">
        <v>0</v>
      </c>
      <c r="AP163" s="20">
        <v>0</v>
      </c>
      <c r="AQ163" s="20">
        <v>0</v>
      </c>
      <c r="AR163" s="20">
        <v>0</v>
      </c>
      <c r="AS163" s="20">
        <v>0</v>
      </c>
      <c r="AT163" s="20">
        <v>0</v>
      </c>
      <c r="AU163" s="20">
        <v>0</v>
      </c>
      <c r="AV163" s="20">
        <v>0</v>
      </c>
      <c r="AW163" s="20">
        <v>0</v>
      </c>
      <c r="AX163" s="20">
        <v>0</v>
      </c>
      <c r="AY163" s="20">
        <v>0</v>
      </c>
      <c r="AZ163" s="20">
        <v>0</v>
      </c>
      <c r="BA163" s="20">
        <v>0</v>
      </c>
      <c r="BB163" s="20">
        <v>0</v>
      </c>
      <c r="BC163" s="20">
        <v>0</v>
      </c>
      <c r="BD163" s="20">
        <v>0</v>
      </c>
      <c r="BE163" s="20">
        <v>0</v>
      </c>
      <c r="BF163" s="20">
        <v>0</v>
      </c>
      <c r="BG163" s="20">
        <v>0</v>
      </c>
      <c r="BH163" s="20">
        <v>0</v>
      </c>
      <c r="BI163" s="20">
        <v>0</v>
      </c>
      <c r="BJ163" s="20">
        <v>0</v>
      </c>
      <c r="BK163" s="20">
        <v>0</v>
      </c>
      <c r="BL163" s="20">
        <v>0</v>
      </c>
      <c r="BM163" s="20">
        <v>0</v>
      </c>
      <c r="BN163" s="20">
        <v>0</v>
      </c>
      <c r="BO163" s="20">
        <v>0</v>
      </c>
      <c r="BP163" s="20">
        <v>0</v>
      </c>
      <c r="BQ163" s="20">
        <v>0</v>
      </c>
      <c r="BR163" s="20">
        <v>0</v>
      </c>
      <c r="BS163" s="20">
        <v>0</v>
      </c>
      <c r="BT163" s="20">
        <v>0.39311500000000005</v>
      </c>
      <c r="BU163" s="21">
        <v>0.39363799999999999</v>
      </c>
      <c r="BV163" s="21">
        <v>0.39548</v>
      </c>
    </row>
    <row r="164" spans="1:74" x14ac:dyDescent="0.7">
      <c r="A164" s="18">
        <v>2025</v>
      </c>
      <c r="B164" s="18" t="s">
        <v>776</v>
      </c>
      <c r="C164" s="19" t="s">
        <v>777</v>
      </c>
      <c r="D164" s="20">
        <v>0</v>
      </c>
      <c r="E164" s="20">
        <v>0</v>
      </c>
      <c r="F164" s="20">
        <v>0</v>
      </c>
      <c r="G164" s="20">
        <v>0</v>
      </c>
      <c r="H164" s="20">
        <v>0</v>
      </c>
      <c r="I164" s="20">
        <v>0</v>
      </c>
      <c r="J164" s="20">
        <v>0</v>
      </c>
      <c r="K164" s="20">
        <v>0</v>
      </c>
      <c r="L164" s="20">
        <v>0</v>
      </c>
      <c r="M164" s="20">
        <v>0</v>
      </c>
      <c r="N164" s="20">
        <v>0</v>
      </c>
      <c r="O164" s="20">
        <v>0</v>
      </c>
      <c r="P164" s="20">
        <v>0</v>
      </c>
      <c r="Q164" s="20">
        <v>0</v>
      </c>
      <c r="R164" s="20">
        <v>0</v>
      </c>
      <c r="S164" s="20">
        <v>0</v>
      </c>
      <c r="T164" s="20">
        <v>0</v>
      </c>
      <c r="U164" s="20">
        <v>0</v>
      </c>
      <c r="V164" s="20">
        <v>0</v>
      </c>
      <c r="W164" s="20">
        <v>0</v>
      </c>
      <c r="X164" s="20">
        <v>0</v>
      </c>
      <c r="Y164" s="20">
        <v>0</v>
      </c>
      <c r="Z164" s="20">
        <v>0</v>
      </c>
      <c r="AA164" s="20">
        <v>0</v>
      </c>
      <c r="AB164" s="20">
        <v>0</v>
      </c>
      <c r="AC164" s="20">
        <v>0</v>
      </c>
      <c r="AD164" s="20">
        <v>0</v>
      </c>
      <c r="AE164" s="20">
        <v>0</v>
      </c>
      <c r="AF164" s="20">
        <v>0</v>
      </c>
      <c r="AG164" s="20">
        <v>0</v>
      </c>
      <c r="AH164" s="20">
        <v>0</v>
      </c>
      <c r="AI164" s="20">
        <v>0</v>
      </c>
      <c r="AJ164" s="20">
        <v>0</v>
      </c>
      <c r="AK164" s="20">
        <v>0</v>
      </c>
      <c r="AL164" s="20">
        <v>0</v>
      </c>
      <c r="AM164" s="20">
        <v>0</v>
      </c>
      <c r="AN164" s="20">
        <v>0</v>
      </c>
      <c r="AO164" s="20">
        <v>0</v>
      </c>
      <c r="AP164" s="20">
        <v>0</v>
      </c>
      <c r="AQ164" s="20">
        <v>0</v>
      </c>
      <c r="AR164" s="20">
        <v>0</v>
      </c>
      <c r="AS164" s="20">
        <v>0</v>
      </c>
      <c r="AT164" s="20">
        <v>0</v>
      </c>
      <c r="AU164" s="20">
        <v>0</v>
      </c>
      <c r="AV164" s="20">
        <v>0</v>
      </c>
      <c r="AW164" s="20">
        <v>0</v>
      </c>
      <c r="AX164" s="20">
        <v>0</v>
      </c>
      <c r="AY164" s="20">
        <v>0</v>
      </c>
      <c r="AZ164" s="20">
        <v>0</v>
      </c>
      <c r="BA164" s="20">
        <v>0</v>
      </c>
      <c r="BB164" s="20">
        <v>0</v>
      </c>
      <c r="BC164" s="20">
        <v>0</v>
      </c>
      <c r="BD164" s="20">
        <v>0</v>
      </c>
      <c r="BE164" s="20">
        <v>0</v>
      </c>
      <c r="BF164" s="20">
        <v>0</v>
      </c>
      <c r="BG164" s="20">
        <v>0</v>
      </c>
      <c r="BH164" s="20">
        <v>0</v>
      </c>
      <c r="BI164" s="20">
        <v>0</v>
      </c>
      <c r="BJ164" s="20">
        <v>0</v>
      </c>
      <c r="BK164" s="20">
        <v>0</v>
      </c>
      <c r="BL164" s="20">
        <v>0</v>
      </c>
      <c r="BM164" s="20">
        <v>0</v>
      </c>
      <c r="BN164" s="20">
        <v>0</v>
      </c>
      <c r="BO164" s="20">
        <v>0</v>
      </c>
      <c r="BP164" s="20">
        <v>0</v>
      </c>
      <c r="BQ164" s="20">
        <v>0</v>
      </c>
      <c r="BR164" s="20">
        <v>0</v>
      </c>
      <c r="BS164" s="20">
        <v>0</v>
      </c>
      <c r="BT164" s="20">
        <v>0.309753</v>
      </c>
      <c r="BU164" s="21">
        <v>0.30702299999999999</v>
      </c>
      <c r="BV164" s="21">
        <v>0.31534099999999998</v>
      </c>
    </row>
    <row r="165" spans="1:74" x14ac:dyDescent="0.7">
      <c r="A165" s="18">
        <v>2025</v>
      </c>
      <c r="B165" s="18" t="s">
        <v>155</v>
      </c>
      <c r="C165" s="19" t="s">
        <v>814</v>
      </c>
      <c r="D165" s="20">
        <v>0</v>
      </c>
      <c r="E165" s="20">
        <v>0</v>
      </c>
      <c r="F165" s="20">
        <v>0</v>
      </c>
      <c r="G165" s="20">
        <v>0</v>
      </c>
      <c r="H165" s="20">
        <v>0</v>
      </c>
      <c r="I165" s="20">
        <v>0</v>
      </c>
      <c r="J165" s="20">
        <v>0</v>
      </c>
      <c r="K165" s="20">
        <v>0</v>
      </c>
      <c r="L165" s="20">
        <v>0</v>
      </c>
      <c r="M165" s="20">
        <v>0</v>
      </c>
      <c r="N165" s="20">
        <v>0</v>
      </c>
      <c r="O165" s="20">
        <v>0</v>
      </c>
      <c r="P165" s="20">
        <v>0</v>
      </c>
      <c r="Q165" s="20">
        <v>0</v>
      </c>
      <c r="R165" s="20">
        <v>0</v>
      </c>
      <c r="S165" s="20">
        <v>0</v>
      </c>
      <c r="T165" s="20">
        <v>0</v>
      </c>
      <c r="U165" s="20">
        <v>0</v>
      </c>
      <c r="V165" s="20">
        <v>0</v>
      </c>
      <c r="W165" s="20">
        <v>0</v>
      </c>
      <c r="X165" s="20">
        <v>0</v>
      </c>
      <c r="Y165" s="20">
        <v>0</v>
      </c>
      <c r="Z165" s="20">
        <v>0</v>
      </c>
      <c r="AA165" s="20">
        <v>0</v>
      </c>
      <c r="AB165" s="20">
        <v>0</v>
      </c>
      <c r="AC165" s="20">
        <v>0</v>
      </c>
      <c r="AD165" s="20">
        <v>0</v>
      </c>
      <c r="AE165" s="20">
        <v>0</v>
      </c>
      <c r="AF165" s="20">
        <v>0</v>
      </c>
      <c r="AG165" s="20">
        <v>0</v>
      </c>
      <c r="AH165" s="20">
        <v>0</v>
      </c>
      <c r="AI165" s="20">
        <v>0</v>
      </c>
      <c r="AJ165" s="20">
        <v>0</v>
      </c>
      <c r="AK165" s="20">
        <v>0</v>
      </c>
      <c r="AL165" s="20">
        <v>0</v>
      </c>
      <c r="AM165" s="20">
        <v>0</v>
      </c>
      <c r="AN165" s="20">
        <v>0</v>
      </c>
      <c r="AO165" s="20">
        <v>0</v>
      </c>
      <c r="AP165" s="20">
        <v>0</v>
      </c>
      <c r="AQ165" s="20">
        <v>0</v>
      </c>
      <c r="AR165" s="20">
        <v>0</v>
      </c>
      <c r="AS165" s="20">
        <v>0</v>
      </c>
      <c r="AT165" s="20">
        <v>0</v>
      </c>
      <c r="AU165" s="20">
        <v>0</v>
      </c>
      <c r="AV165" s="20">
        <v>0</v>
      </c>
      <c r="AW165" s="20">
        <v>0</v>
      </c>
      <c r="AX165" s="20">
        <v>0</v>
      </c>
      <c r="AY165" s="20">
        <v>0</v>
      </c>
      <c r="AZ165" s="20">
        <v>0</v>
      </c>
      <c r="BA165" s="20">
        <v>0</v>
      </c>
      <c r="BB165" s="20">
        <v>0</v>
      </c>
      <c r="BC165" s="20">
        <v>0</v>
      </c>
      <c r="BD165" s="20">
        <v>0</v>
      </c>
      <c r="BE165" s="20">
        <v>0</v>
      </c>
      <c r="BF165" s="20">
        <v>0</v>
      </c>
      <c r="BG165" s="20">
        <v>0</v>
      </c>
      <c r="BH165" s="20">
        <v>0</v>
      </c>
      <c r="BI165" s="20">
        <v>0</v>
      </c>
      <c r="BJ165" s="20">
        <v>0</v>
      </c>
      <c r="BK165" s="20">
        <v>0</v>
      </c>
      <c r="BL165" s="20">
        <v>0</v>
      </c>
      <c r="BM165" s="20">
        <v>0</v>
      </c>
      <c r="BN165" s="20">
        <v>0</v>
      </c>
      <c r="BO165" s="20">
        <v>0</v>
      </c>
      <c r="BP165" s="20">
        <v>0</v>
      </c>
      <c r="BQ165" s="20">
        <v>0</v>
      </c>
      <c r="BR165" s="20">
        <v>0</v>
      </c>
      <c r="BS165" s="20">
        <v>0</v>
      </c>
      <c r="BT165" s="20">
        <v>0</v>
      </c>
      <c r="BU165" s="21">
        <v>0.268706</v>
      </c>
      <c r="BV165" s="21">
        <v>0.28579500000000002</v>
      </c>
    </row>
    <row r="166" spans="1:74" x14ac:dyDescent="0.7">
      <c r="A166" s="18">
        <v>2025</v>
      </c>
      <c r="B166" s="18" t="s">
        <v>812</v>
      </c>
      <c r="C166" s="19" t="s">
        <v>813</v>
      </c>
      <c r="D166" s="20">
        <v>0</v>
      </c>
      <c r="E166" s="20">
        <v>0</v>
      </c>
      <c r="F166" s="20">
        <v>0</v>
      </c>
      <c r="G166" s="20">
        <v>0</v>
      </c>
      <c r="H166" s="20">
        <v>0</v>
      </c>
      <c r="I166" s="20">
        <v>0</v>
      </c>
      <c r="J166" s="20">
        <v>0</v>
      </c>
      <c r="K166" s="20">
        <v>0</v>
      </c>
      <c r="L166" s="20">
        <v>0</v>
      </c>
      <c r="M166" s="20">
        <v>0</v>
      </c>
      <c r="N166" s="20">
        <v>0</v>
      </c>
      <c r="O166" s="20">
        <v>0</v>
      </c>
      <c r="P166" s="20">
        <v>0</v>
      </c>
      <c r="Q166" s="20">
        <v>0</v>
      </c>
      <c r="R166" s="20">
        <v>0</v>
      </c>
      <c r="S166" s="20">
        <v>0</v>
      </c>
      <c r="T166" s="20">
        <v>0</v>
      </c>
      <c r="U166" s="20">
        <v>0</v>
      </c>
      <c r="V166" s="20">
        <v>0</v>
      </c>
      <c r="W166" s="20">
        <v>0</v>
      </c>
      <c r="X166" s="20">
        <v>0</v>
      </c>
      <c r="Y166" s="20">
        <v>0</v>
      </c>
      <c r="Z166" s="20">
        <v>0</v>
      </c>
      <c r="AA166" s="20">
        <v>0</v>
      </c>
      <c r="AB166" s="20">
        <v>0</v>
      </c>
      <c r="AC166" s="20">
        <v>0</v>
      </c>
      <c r="AD166" s="20">
        <v>0</v>
      </c>
      <c r="AE166" s="20">
        <v>0</v>
      </c>
      <c r="AF166" s="20">
        <v>0</v>
      </c>
      <c r="AG166" s="20">
        <v>0</v>
      </c>
      <c r="AH166" s="20">
        <v>0</v>
      </c>
      <c r="AI166" s="20">
        <v>0</v>
      </c>
      <c r="AJ166" s="20">
        <v>0</v>
      </c>
      <c r="AK166" s="20">
        <v>0</v>
      </c>
      <c r="AL166" s="20">
        <v>0</v>
      </c>
      <c r="AM166" s="20">
        <v>0</v>
      </c>
      <c r="AN166" s="20">
        <v>0</v>
      </c>
      <c r="AO166" s="20">
        <v>0</v>
      </c>
      <c r="AP166" s="20">
        <v>0</v>
      </c>
      <c r="AQ166" s="20">
        <v>0</v>
      </c>
      <c r="AR166" s="20">
        <v>0</v>
      </c>
      <c r="AS166" s="20">
        <v>0</v>
      </c>
      <c r="AT166" s="20">
        <v>0</v>
      </c>
      <c r="AU166" s="20">
        <v>0</v>
      </c>
      <c r="AV166" s="20">
        <v>0</v>
      </c>
      <c r="AW166" s="20">
        <v>0</v>
      </c>
      <c r="AX166" s="20">
        <v>0</v>
      </c>
      <c r="AY166" s="20">
        <v>0</v>
      </c>
      <c r="AZ166" s="20">
        <v>0</v>
      </c>
      <c r="BA166" s="20">
        <v>0</v>
      </c>
      <c r="BB166" s="20">
        <v>0</v>
      </c>
      <c r="BC166" s="20">
        <v>0</v>
      </c>
      <c r="BD166" s="20">
        <v>0</v>
      </c>
      <c r="BE166" s="20">
        <v>0</v>
      </c>
      <c r="BF166" s="20">
        <v>0</v>
      </c>
      <c r="BG166" s="20">
        <v>0</v>
      </c>
      <c r="BH166" s="20">
        <v>0</v>
      </c>
      <c r="BI166" s="20">
        <v>0</v>
      </c>
      <c r="BJ166" s="20">
        <v>0</v>
      </c>
      <c r="BK166" s="20">
        <v>0</v>
      </c>
      <c r="BL166" s="20">
        <v>0</v>
      </c>
      <c r="BM166" s="20">
        <v>0</v>
      </c>
      <c r="BN166" s="20">
        <v>0</v>
      </c>
      <c r="BO166" s="20">
        <v>0</v>
      </c>
      <c r="BP166" s="20">
        <v>0</v>
      </c>
      <c r="BQ166" s="20">
        <v>0</v>
      </c>
      <c r="BR166" s="20">
        <v>0</v>
      </c>
      <c r="BS166" s="20">
        <v>0</v>
      </c>
      <c r="BT166" s="20">
        <v>0</v>
      </c>
      <c r="BU166" s="21">
        <v>0.17197800000000002</v>
      </c>
      <c r="BV166" s="21">
        <v>0.18765299999999999</v>
      </c>
    </row>
    <row r="167" spans="1:74" x14ac:dyDescent="0.7">
      <c r="A167" s="18">
        <v>2025</v>
      </c>
      <c r="B167" s="18" t="s">
        <v>815</v>
      </c>
      <c r="C167" s="19" t="s">
        <v>816</v>
      </c>
      <c r="D167" s="20">
        <v>0</v>
      </c>
      <c r="E167" s="20">
        <v>0</v>
      </c>
      <c r="F167" s="20">
        <v>0</v>
      </c>
      <c r="G167" s="20">
        <v>0</v>
      </c>
      <c r="H167" s="20">
        <v>0</v>
      </c>
      <c r="I167" s="20">
        <v>0</v>
      </c>
      <c r="J167" s="20">
        <v>0</v>
      </c>
      <c r="K167" s="20">
        <v>0</v>
      </c>
      <c r="L167" s="20">
        <v>0</v>
      </c>
      <c r="M167" s="20">
        <v>0</v>
      </c>
      <c r="N167" s="20">
        <v>0</v>
      </c>
      <c r="O167" s="20">
        <v>0</v>
      </c>
      <c r="P167" s="20">
        <v>0</v>
      </c>
      <c r="Q167" s="20">
        <v>0</v>
      </c>
      <c r="R167" s="20">
        <v>0</v>
      </c>
      <c r="S167" s="20">
        <v>0</v>
      </c>
      <c r="T167" s="20">
        <v>0</v>
      </c>
      <c r="U167" s="20">
        <v>0</v>
      </c>
      <c r="V167" s="20">
        <v>0</v>
      </c>
      <c r="W167" s="20">
        <v>0</v>
      </c>
      <c r="X167" s="20">
        <v>0</v>
      </c>
      <c r="Y167" s="20">
        <v>0</v>
      </c>
      <c r="Z167" s="20">
        <v>0</v>
      </c>
      <c r="AA167" s="20">
        <v>0</v>
      </c>
      <c r="AB167" s="20">
        <v>0</v>
      </c>
      <c r="AC167" s="20">
        <v>0</v>
      </c>
      <c r="AD167" s="20">
        <v>0</v>
      </c>
      <c r="AE167" s="20">
        <v>0</v>
      </c>
      <c r="AF167" s="20">
        <v>0</v>
      </c>
      <c r="AG167" s="20">
        <v>0</v>
      </c>
      <c r="AH167" s="20">
        <v>0</v>
      </c>
      <c r="AI167" s="20">
        <v>0</v>
      </c>
      <c r="AJ167" s="20">
        <v>0</v>
      </c>
      <c r="AK167" s="20">
        <v>0</v>
      </c>
      <c r="AL167" s="20">
        <v>0</v>
      </c>
      <c r="AM167" s="20">
        <v>0</v>
      </c>
      <c r="AN167" s="20">
        <v>0</v>
      </c>
      <c r="AO167" s="20">
        <v>0</v>
      </c>
      <c r="AP167" s="20">
        <v>0</v>
      </c>
      <c r="AQ167" s="20">
        <v>0</v>
      </c>
      <c r="AR167" s="20">
        <v>0</v>
      </c>
      <c r="AS167" s="20">
        <v>0</v>
      </c>
      <c r="AT167" s="20">
        <v>0</v>
      </c>
      <c r="AU167" s="20">
        <v>0</v>
      </c>
      <c r="AV167" s="20">
        <v>0</v>
      </c>
      <c r="AW167" s="20">
        <v>0</v>
      </c>
      <c r="AX167" s="20">
        <v>0</v>
      </c>
      <c r="AY167" s="20">
        <v>0</v>
      </c>
      <c r="AZ167" s="20">
        <v>0</v>
      </c>
      <c r="BA167" s="20">
        <v>0</v>
      </c>
      <c r="BB167" s="20">
        <v>0</v>
      </c>
      <c r="BC167" s="20">
        <v>0</v>
      </c>
      <c r="BD167" s="20">
        <v>0</v>
      </c>
      <c r="BE167" s="20">
        <v>0</v>
      </c>
      <c r="BF167" s="20">
        <v>0</v>
      </c>
      <c r="BG167" s="20">
        <v>0</v>
      </c>
      <c r="BH167" s="20">
        <v>0</v>
      </c>
      <c r="BI167" s="20">
        <v>0</v>
      </c>
      <c r="BJ167" s="20">
        <v>0</v>
      </c>
      <c r="BK167" s="20">
        <v>0</v>
      </c>
      <c r="BL167" s="20">
        <v>0</v>
      </c>
      <c r="BM167" s="20">
        <v>0</v>
      </c>
      <c r="BN167" s="20">
        <v>0</v>
      </c>
      <c r="BO167" s="20">
        <v>0</v>
      </c>
      <c r="BP167" s="20">
        <v>0</v>
      </c>
      <c r="BQ167" s="20">
        <v>0</v>
      </c>
      <c r="BR167" s="20">
        <v>0</v>
      </c>
      <c r="BS167" s="20">
        <v>0</v>
      </c>
      <c r="BT167" s="20">
        <v>0</v>
      </c>
      <c r="BU167" s="21">
        <v>0.17054</v>
      </c>
      <c r="BV167" s="21">
        <v>0.19904699999999997</v>
      </c>
    </row>
    <row r="168" spans="1:74" x14ac:dyDescent="0.7">
      <c r="A168" s="18">
        <v>2025</v>
      </c>
      <c r="B168" s="18" t="s">
        <v>817</v>
      </c>
      <c r="C168" s="19" t="s">
        <v>818</v>
      </c>
      <c r="D168" s="21">
        <v>0</v>
      </c>
      <c r="E168" s="21">
        <v>0</v>
      </c>
      <c r="F168" s="21">
        <v>0</v>
      </c>
      <c r="G168" s="21">
        <v>0</v>
      </c>
      <c r="H168" s="21">
        <v>0</v>
      </c>
      <c r="I168" s="21">
        <v>0</v>
      </c>
      <c r="J168" s="21">
        <v>0</v>
      </c>
      <c r="K168" s="21">
        <v>0</v>
      </c>
      <c r="L168" s="21">
        <v>0</v>
      </c>
      <c r="M168" s="21">
        <v>0</v>
      </c>
      <c r="N168" s="21">
        <v>0</v>
      </c>
      <c r="O168" s="21">
        <v>0</v>
      </c>
      <c r="P168" s="21">
        <v>0</v>
      </c>
      <c r="Q168" s="21">
        <v>0</v>
      </c>
      <c r="R168" s="21">
        <v>0</v>
      </c>
      <c r="S168" s="21">
        <v>0</v>
      </c>
      <c r="T168" s="21">
        <v>0</v>
      </c>
      <c r="U168" s="21">
        <v>0</v>
      </c>
      <c r="V168" s="21">
        <v>0</v>
      </c>
      <c r="W168" s="21">
        <v>0</v>
      </c>
      <c r="X168" s="21">
        <v>0</v>
      </c>
      <c r="Y168" s="21">
        <v>0</v>
      </c>
      <c r="Z168" s="21">
        <v>0</v>
      </c>
      <c r="AA168" s="21">
        <v>0</v>
      </c>
      <c r="AB168" s="21">
        <v>0</v>
      </c>
      <c r="AC168" s="21">
        <v>0</v>
      </c>
      <c r="AD168" s="21">
        <v>0</v>
      </c>
      <c r="AE168" s="21">
        <v>0</v>
      </c>
      <c r="AF168" s="21">
        <v>0</v>
      </c>
      <c r="AG168" s="21">
        <v>0</v>
      </c>
      <c r="AH168" s="21">
        <v>0</v>
      </c>
      <c r="AI168" s="21">
        <v>0</v>
      </c>
      <c r="AJ168" s="21">
        <v>0</v>
      </c>
      <c r="AK168" s="21">
        <v>0</v>
      </c>
      <c r="AL168" s="21">
        <v>0</v>
      </c>
      <c r="AM168" s="21">
        <v>0</v>
      </c>
      <c r="AN168" s="21">
        <v>0</v>
      </c>
      <c r="AO168" s="21">
        <v>0</v>
      </c>
      <c r="AP168" s="21">
        <v>0</v>
      </c>
      <c r="AQ168" s="21">
        <v>0</v>
      </c>
      <c r="AR168" s="21">
        <v>0</v>
      </c>
      <c r="AS168" s="21">
        <v>0</v>
      </c>
      <c r="AT168" s="21">
        <v>0</v>
      </c>
      <c r="AU168" s="21">
        <v>0</v>
      </c>
      <c r="AV168" s="21">
        <v>0</v>
      </c>
      <c r="AW168" s="21">
        <v>0</v>
      </c>
      <c r="AX168" s="21">
        <v>0</v>
      </c>
      <c r="AY168" s="21">
        <v>0</v>
      </c>
      <c r="AZ168" s="21">
        <v>0</v>
      </c>
      <c r="BA168" s="21">
        <v>0</v>
      </c>
      <c r="BB168" s="21">
        <v>0</v>
      </c>
      <c r="BC168" s="21">
        <v>0</v>
      </c>
      <c r="BD168" s="21">
        <v>0</v>
      </c>
      <c r="BE168" s="21">
        <v>0</v>
      </c>
      <c r="BF168" s="21">
        <v>0</v>
      </c>
      <c r="BG168" s="21">
        <v>0</v>
      </c>
      <c r="BH168" s="21">
        <v>0</v>
      </c>
      <c r="BI168" s="21">
        <v>0</v>
      </c>
      <c r="BJ168" s="21">
        <v>0</v>
      </c>
      <c r="BK168" s="21">
        <v>0</v>
      </c>
      <c r="BL168" s="21">
        <v>0</v>
      </c>
      <c r="BM168" s="21">
        <v>0</v>
      </c>
      <c r="BN168" s="21">
        <v>0</v>
      </c>
      <c r="BO168" s="21">
        <v>0</v>
      </c>
      <c r="BP168" s="21">
        <v>0</v>
      </c>
      <c r="BQ168" s="21">
        <v>0</v>
      </c>
      <c r="BR168" s="21">
        <v>0</v>
      </c>
      <c r="BS168" s="21">
        <v>0</v>
      </c>
      <c r="BT168" s="21">
        <v>0</v>
      </c>
      <c r="BU168" s="21">
        <v>0.30097699999999999</v>
      </c>
      <c r="BV168" s="21">
        <v>0.30299100000000001</v>
      </c>
    </row>
    <row r="169" spans="1:74" x14ac:dyDescent="0.7">
      <c r="A169" s="18">
        <v>2025</v>
      </c>
      <c r="B169" s="18" t="s">
        <v>819</v>
      </c>
      <c r="C169" s="18" t="s">
        <v>820</v>
      </c>
      <c r="D169" s="220">
        <v>0</v>
      </c>
      <c r="E169" s="21">
        <v>0</v>
      </c>
      <c r="F169" s="21">
        <v>0</v>
      </c>
      <c r="G169" s="21">
        <v>0</v>
      </c>
      <c r="H169" s="21">
        <v>0</v>
      </c>
      <c r="I169" s="21">
        <v>0</v>
      </c>
      <c r="J169" s="21">
        <v>0</v>
      </c>
      <c r="K169" s="21">
        <v>0</v>
      </c>
      <c r="L169" s="21">
        <v>0</v>
      </c>
      <c r="M169" s="21">
        <v>0</v>
      </c>
      <c r="N169" s="21">
        <v>0</v>
      </c>
      <c r="O169" s="21">
        <v>0</v>
      </c>
      <c r="P169" s="21">
        <v>0</v>
      </c>
      <c r="Q169" s="21">
        <v>0</v>
      </c>
      <c r="R169" s="21">
        <v>0</v>
      </c>
      <c r="S169" s="21">
        <v>0</v>
      </c>
      <c r="T169" s="21">
        <v>0</v>
      </c>
      <c r="U169" s="21">
        <v>0</v>
      </c>
      <c r="V169" s="21">
        <v>0</v>
      </c>
      <c r="W169" s="21">
        <v>0</v>
      </c>
      <c r="X169" s="21">
        <v>0</v>
      </c>
      <c r="Y169" s="21">
        <v>0</v>
      </c>
      <c r="Z169" s="21">
        <v>0</v>
      </c>
      <c r="AA169" s="21">
        <v>0</v>
      </c>
      <c r="AB169" s="21">
        <v>0</v>
      </c>
      <c r="AC169" s="21">
        <v>0</v>
      </c>
      <c r="AD169" s="21">
        <v>0</v>
      </c>
      <c r="AE169" s="21">
        <v>0</v>
      </c>
      <c r="AF169" s="21">
        <v>0</v>
      </c>
      <c r="AG169" s="21">
        <v>0</v>
      </c>
      <c r="AH169" s="21">
        <v>0</v>
      </c>
      <c r="AI169" s="21">
        <v>0</v>
      </c>
      <c r="AJ169" s="21">
        <v>0</v>
      </c>
      <c r="AK169" s="21">
        <v>0</v>
      </c>
      <c r="AL169" s="21">
        <v>0</v>
      </c>
      <c r="AM169" s="21">
        <v>0</v>
      </c>
      <c r="AN169" s="21">
        <v>0</v>
      </c>
      <c r="AO169" s="21">
        <v>0</v>
      </c>
      <c r="AP169" s="21">
        <v>0</v>
      </c>
      <c r="AQ169" s="21">
        <v>0</v>
      </c>
      <c r="AR169" s="21">
        <v>0</v>
      </c>
      <c r="AS169" s="21">
        <v>0</v>
      </c>
      <c r="AT169" s="21">
        <v>0</v>
      </c>
      <c r="AU169" s="21">
        <v>0</v>
      </c>
      <c r="AV169" s="21">
        <v>0</v>
      </c>
      <c r="AW169" s="21">
        <v>0</v>
      </c>
      <c r="AX169" s="21">
        <v>0</v>
      </c>
      <c r="AY169" s="21">
        <v>0</v>
      </c>
      <c r="AZ169" s="21">
        <v>0</v>
      </c>
      <c r="BA169" s="21">
        <v>0</v>
      </c>
      <c r="BB169" s="21">
        <v>0</v>
      </c>
      <c r="BC169" s="21">
        <v>0</v>
      </c>
      <c r="BD169" s="21">
        <v>0</v>
      </c>
      <c r="BE169" s="21">
        <v>0</v>
      </c>
      <c r="BF169" s="21">
        <v>0</v>
      </c>
      <c r="BG169" s="21">
        <v>0</v>
      </c>
      <c r="BH169" s="21">
        <v>0</v>
      </c>
      <c r="BI169" s="21">
        <v>0</v>
      </c>
      <c r="BJ169" s="21">
        <v>0</v>
      </c>
      <c r="BK169" s="21">
        <v>0</v>
      </c>
      <c r="BL169" s="21">
        <v>0</v>
      </c>
      <c r="BM169" s="21">
        <v>0</v>
      </c>
      <c r="BN169" s="21">
        <v>0</v>
      </c>
      <c r="BO169" s="21">
        <v>0</v>
      </c>
      <c r="BP169" s="21">
        <v>0</v>
      </c>
      <c r="BQ169" s="21">
        <v>0</v>
      </c>
      <c r="BR169" s="21">
        <v>0</v>
      </c>
      <c r="BS169" s="21">
        <v>0</v>
      </c>
      <c r="BT169" s="21">
        <v>0</v>
      </c>
      <c r="BU169" s="21">
        <v>0</v>
      </c>
      <c r="BV169" s="21">
        <v>0</v>
      </c>
    </row>
    <row r="170" spans="1:74" x14ac:dyDescent="0.7">
      <c r="A170" s="18">
        <v>2025</v>
      </c>
      <c r="B170" s="18" t="s">
        <v>830</v>
      </c>
      <c r="C170" s="18" t="s">
        <v>831</v>
      </c>
      <c r="D170" s="220">
        <v>0</v>
      </c>
      <c r="E170" s="21">
        <v>0</v>
      </c>
      <c r="F170" s="21">
        <v>0</v>
      </c>
      <c r="G170" s="21">
        <v>0</v>
      </c>
      <c r="H170" s="21">
        <v>0</v>
      </c>
      <c r="I170" s="21">
        <v>0</v>
      </c>
      <c r="J170" s="21">
        <v>0</v>
      </c>
      <c r="K170" s="21">
        <v>0</v>
      </c>
      <c r="L170" s="21">
        <v>0</v>
      </c>
      <c r="M170" s="21">
        <v>0</v>
      </c>
      <c r="N170" s="21">
        <v>0</v>
      </c>
      <c r="O170" s="21">
        <v>0</v>
      </c>
      <c r="P170" s="21">
        <v>0</v>
      </c>
      <c r="Q170" s="21">
        <v>0</v>
      </c>
      <c r="R170" s="21">
        <v>0</v>
      </c>
      <c r="S170" s="21">
        <v>0</v>
      </c>
      <c r="T170" s="21">
        <v>0</v>
      </c>
      <c r="U170" s="21">
        <v>0</v>
      </c>
      <c r="V170" s="21">
        <v>0</v>
      </c>
      <c r="W170" s="21">
        <v>0</v>
      </c>
      <c r="X170" s="21">
        <v>0</v>
      </c>
      <c r="Y170" s="21">
        <v>0</v>
      </c>
      <c r="Z170" s="21">
        <v>0</v>
      </c>
      <c r="AA170" s="21">
        <v>0</v>
      </c>
      <c r="AB170" s="21">
        <v>0</v>
      </c>
      <c r="AC170" s="21">
        <v>0</v>
      </c>
      <c r="AD170" s="21">
        <v>0</v>
      </c>
      <c r="AE170" s="21">
        <v>0</v>
      </c>
      <c r="AF170" s="21">
        <v>0</v>
      </c>
      <c r="AG170" s="21">
        <v>0</v>
      </c>
      <c r="AH170" s="21">
        <v>0</v>
      </c>
      <c r="AI170" s="21">
        <v>0</v>
      </c>
      <c r="AJ170" s="21">
        <v>0</v>
      </c>
      <c r="AK170" s="21">
        <v>0</v>
      </c>
      <c r="AL170" s="21">
        <v>0</v>
      </c>
      <c r="AM170" s="21">
        <v>0</v>
      </c>
      <c r="AN170" s="21">
        <v>0</v>
      </c>
      <c r="AO170" s="21">
        <v>0</v>
      </c>
      <c r="AP170" s="21">
        <v>0</v>
      </c>
      <c r="AQ170" s="21">
        <v>0</v>
      </c>
      <c r="AR170" s="21">
        <v>0</v>
      </c>
      <c r="AS170" s="21">
        <v>0</v>
      </c>
      <c r="AT170" s="21">
        <v>0</v>
      </c>
      <c r="AU170" s="21">
        <v>0</v>
      </c>
      <c r="AV170" s="21">
        <v>0</v>
      </c>
      <c r="AW170" s="21">
        <v>0</v>
      </c>
      <c r="AX170" s="21">
        <v>0</v>
      </c>
      <c r="AY170" s="21">
        <v>0</v>
      </c>
      <c r="AZ170" s="21">
        <v>0</v>
      </c>
      <c r="BA170" s="21">
        <v>0</v>
      </c>
      <c r="BB170" s="21">
        <v>0</v>
      </c>
      <c r="BC170" s="21">
        <v>0</v>
      </c>
      <c r="BD170" s="21">
        <v>0</v>
      </c>
      <c r="BE170" s="21">
        <v>0</v>
      </c>
      <c r="BF170" s="21">
        <v>0</v>
      </c>
      <c r="BG170" s="21">
        <v>0</v>
      </c>
      <c r="BH170" s="21">
        <v>0</v>
      </c>
      <c r="BI170" s="21">
        <v>0</v>
      </c>
      <c r="BJ170" s="21">
        <v>0</v>
      </c>
      <c r="BK170" s="21">
        <v>0</v>
      </c>
      <c r="BL170" s="21">
        <v>0</v>
      </c>
      <c r="BM170" s="21">
        <v>0</v>
      </c>
      <c r="BN170" s="21">
        <v>0</v>
      </c>
      <c r="BO170" s="21">
        <v>0</v>
      </c>
      <c r="BP170" s="21">
        <v>0</v>
      </c>
      <c r="BQ170" s="21">
        <v>0</v>
      </c>
      <c r="BR170" s="21">
        <v>0</v>
      </c>
      <c r="BS170" s="21">
        <v>0</v>
      </c>
      <c r="BT170" s="21">
        <v>0</v>
      </c>
      <c r="BU170" s="21">
        <v>0</v>
      </c>
      <c r="BV170" s="21">
        <v>0</v>
      </c>
    </row>
    <row r="171" spans="1:74" x14ac:dyDescent="0.7">
      <c r="A171" s="18">
        <v>2025</v>
      </c>
      <c r="B171" s="18" t="s">
        <v>830</v>
      </c>
      <c r="C171" s="18" t="s">
        <v>832</v>
      </c>
      <c r="D171" s="220">
        <v>0</v>
      </c>
      <c r="E171" s="21">
        <v>0</v>
      </c>
      <c r="F171" s="21">
        <v>0</v>
      </c>
      <c r="G171" s="21">
        <v>0</v>
      </c>
      <c r="H171" s="21">
        <v>0</v>
      </c>
      <c r="I171" s="21">
        <v>0</v>
      </c>
      <c r="J171" s="21">
        <v>0</v>
      </c>
      <c r="K171" s="21">
        <v>0</v>
      </c>
      <c r="L171" s="21">
        <v>0</v>
      </c>
      <c r="M171" s="21">
        <v>0</v>
      </c>
      <c r="N171" s="21">
        <v>0</v>
      </c>
      <c r="O171" s="21">
        <v>0</v>
      </c>
      <c r="P171" s="21">
        <v>0</v>
      </c>
      <c r="Q171" s="21">
        <v>0</v>
      </c>
      <c r="R171" s="21">
        <v>0</v>
      </c>
      <c r="S171" s="21">
        <v>0</v>
      </c>
      <c r="T171" s="21">
        <v>0</v>
      </c>
      <c r="U171" s="21">
        <v>0</v>
      </c>
      <c r="V171" s="21">
        <v>0</v>
      </c>
      <c r="W171" s="21">
        <v>0</v>
      </c>
      <c r="X171" s="21">
        <v>0</v>
      </c>
      <c r="Y171" s="21">
        <v>0</v>
      </c>
      <c r="Z171" s="21">
        <v>0</v>
      </c>
      <c r="AA171" s="21">
        <v>0</v>
      </c>
      <c r="AB171" s="21">
        <v>0</v>
      </c>
      <c r="AC171" s="21">
        <v>0</v>
      </c>
      <c r="AD171" s="21">
        <v>0</v>
      </c>
      <c r="AE171" s="21">
        <v>0</v>
      </c>
      <c r="AF171" s="21">
        <v>0</v>
      </c>
      <c r="AG171" s="21">
        <v>0</v>
      </c>
      <c r="AH171" s="21">
        <v>0</v>
      </c>
      <c r="AI171" s="21">
        <v>0</v>
      </c>
      <c r="AJ171" s="21">
        <v>0</v>
      </c>
      <c r="AK171" s="21">
        <v>0</v>
      </c>
      <c r="AL171" s="21">
        <v>0</v>
      </c>
      <c r="AM171" s="21">
        <v>0</v>
      </c>
      <c r="AN171" s="21">
        <v>0</v>
      </c>
      <c r="AO171" s="21">
        <v>0</v>
      </c>
      <c r="AP171" s="21">
        <v>0</v>
      </c>
      <c r="AQ171" s="21">
        <v>0</v>
      </c>
      <c r="AR171" s="21">
        <v>0</v>
      </c>
      <c r="AS171" s="21">
        <v>0</v>
      </c>
      <c r="AT171" s="21">
        <v>0</v>
      </c>
      <c r="AU171" s="21">
        <v>0</v>
      </c>
      <c r="AV171" s="21">
        <v>0</v>
      </c>
      <c r="AW171" s="21">
        <v>0</v>
      </c>
      <c r="AX171" s="21">
        <v>0</v>
      </c>
      <c r="AY171" s="21">
        <v>0</v>
      </c>
      <c r="AZ171" s="21">
        <v>0</v>
      </c>
      <c r="BA171" s="21">
        <v>0</v>
      </c>
      <c r="BB171" s="21">
        <v>0</v>
      </c>
      <c r="BC171" s="21">
        <v>0</v>
      </c>
      <c r="BD171" s="21">
        <v>0</v>
      </c>
      <c r="BE171" s="21">
        <v>0</v>
      </c>
      <c r="BF171" s="21">
        <v>0</v>
      </c>
      <c r="BG171" s="21">
        <v>0</v>
      </c>
      <c r="BH171" s="21">
        <v>0</v>
      </c>
      <c r="BI171" s="21">
        <v>0</v>
      </c>
      <c r="BJ171" s="21">
        <v>0</v>
      </c>
      <c r="BK171" s="21">
        <v>0</v>
      </c>
      <c r="BL171" s="21">
        <v>0</v>
      </c>
      <c r="BM171" s="21">
        <v>0</v>
      </c>
      <c r="BN171" s="21">
        <v>0</v>
      </c>
      <c r="BO171" s="21">
        <v>0</v>
      </c>
      <c r="BP171" s="21">
        <v>0</v>
      </c>
      <c r="BQ171" s="21">
        <v>0</v>
      </c>
      <c r="BR171" s="21">
        <v>0</v>
      </c>
      <c r="BS171" s="21">
        <v>0</v>
      </c>
      <c r="BT171" s="21">
        <v>0</v>
      </c>
      <c r="BU171" s="21">
        <v>0</v>
      </c>
      <c r="BV171" s="21">
        <v>0</v>
      </c>
    </row>
    <row r="172" spans="1:74" x14ac:dyDescent="0.7">
      <c r="A172" s="18">
        <v>2025</v>
      </c>
      <c r="B172" s="18" t="s">
        <v>520</v>
      </c>
      <c r="C172" s="18" t="s">
        <v>833</v>
      </c>
      <c r="D172" s="220">
        <v>0</v>
      </c>
      <c r="E172" s="21">
        <v>0</v>
      </c>
      <c r="F172" s="21">
        <v>0</v>
      </c>
      <c r="G172" s="21">
        <v>0</v>
      </c>
      <c r="H172" s="21">
        <v>0</v>
      </c>
      <c r="I172" s="21">
        <v>0</v>
      </c>
      <c r="J172" s="21">
        <v>0</v>
      </c>
      <c r="K172" s="21">
        <v>0</v>
      </c>
      <c r="L172" s="21">
        <v>0</v>
      </c>
      <c r="M172" s="21">
        <v>0</v>
      </c>
      <c r="N172" s="21">
        <v>0</v>
      </c>
      <c r="O172" s="21">
        <v>0</v>
      </c>
      <c r="P172" s="21">
        <v>0</v>
      </c>
      <c r="Q172" s="21">
        <v>0</v>
      </c>
      <c r="R172" s="21">
        <v>0</v>
      </c>
      <c r="S172" s="21">
        <v>0</v>
      </c>
      <c r="T172" s="21">
        <v>0</v>
      </c>
      <c r="U172" s="21">
        <v>0</v>
      </c>
      <c r="V172" s="21">
        <v>0</v>
      </c>
      <c r="W172" s="21">
        <v>0</v>
      </c>
      <c r="X172" s="21">
        <v>0</v>
      </c>
      <c r="Y172" s="21">
        <v>0</v>
      </c>
      <c r="Z172" s="21">
        <v>0</v>
      </c>
      <c r="AA172" s="21">
        <v>0</v>
      </c>
      <c r="AB172" s="21">
        <v>0</v>
      </c>
      <c r="AC172" s="21">
        <v>0</v>
      </c>
      <c r="AD172" s="21">
        <v>0</v>
      </c>
      <c r="AE172" s="21">
        <v>0</v>
      </c>
      <c r="AF172" s="21">
        <v>0</v>
      </c>
      <c r="AG172" s="21">
        <v>0</v>
      </c>
      <c r="AH172" s="21">
        <v>0</v>
      </c>
      <c r="AI172" s="21">
        <v>0</v>
      </c>
      <c r="AJ172" s="21">
        <v>0</v>
      </c>
      <c r="AK172" s="21">
        <v>0</v>
      </c>
      <c r="AL172" s="21">
        <v>0</v>
      </c>
      <c r="AM172" s="21">
        <v>0</v>
      </c>
      <c r="AN172" s="21">
        <v>0</v>
      </c>
      <c r="AO172" s="21">
        <v>0</v>
      </c>
      <c r="AP172" s="21">
        <v>0</v>
      </c>
      <c r="AQ172" s="21">
        <v>0</v>
      </c>
      <c r="AR172" s="21">
        <v>0</v>
      </c>
      <c r="AS172" s="21">
        <v>0</v>
      </c>
      <c r="AT172" s="21">
        <v>0</v>
      </c>
      <c r="AU172" s="21">
        <v>0</v>
      </c>
      <c r="AV172" s="21">
        <v>0</v>
      </c>
      <c r="AW172" s="21">
        <v>0</v>
      </c>
      <c r="AX172" s="21">
        <v>0</v>
      </c>
      <c r="AY172" s="21">
        <v>0</v>
      </c>
      <c r="AZ172" s="21">
        <v>0</v>
      </c>
      <c r="BA172" s="21">
        <v>0</v>
      </c>
      <c r="BB172" s="21">
        <v>0</v>
      </c>
      <c r="BC172" s="21">
        <v>0</v>
      </c>
      <c r="BD172" s="21">
        <v>0</v>
      </c>
      <c r="BE172" s="21">
        <v>0</v>
      </c>
      <c r="BF172" s="21">
        <v>0</v>
      </c>
      <c r="BG172" s="21">
        <v>0</v>
      </c>
      <c r="BH172" s="21">
        <v>0</v>
      </c>
      <c r="BI172" s="21">
        <v>0</v>
      </c>
      <c r="BJ172" s="21">
        <v>0</v>
      </c>
      <c r="BK172" s="21">
        <v>0</v>
      </c>
      <c r="BL172" s="21">
        <v>0</v>
      </c>
      <c r="BM172" s="21">
        <v>0</v>
      </c>
      <c r="BN172" s="21">
        <v>0</v>
      </c>
      <c r="BO172" s="21">
        <v>0</v>
      </c>
      <c r="BP172" s="21">
        <v>0</v>
      </c>
      <c r="BQ172" s="21">
        <v>0</v>
      </c>
      <c r="BR172" s="21">
        <v>0</v>
      </c>
      <c r="BS172" s="21">
        <v>0</v>
      </c>
      <c r="BT172" s="21">
        <v>0</v>
      </c>
      <c r="BU172" s="21">
        <v>0</v>
      </c>
      <c r="BV172" s="21">
        <v>0</v>
      </c>
    </row>
    <row r="1048576" ht="0.6" customHeight="1" x14ac:dyDescent="0.7"/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Planilha20"/>
  <dimension ref="A4:Y20"/>
  <sheetViews>
    <sheetView topLeftCell="A4" workbookViewId="0"/>
  </sheetViews>
  <sheetFormatPr defaultColWidth="0" defaultRowHeight="24.75" customHeight="1" zeroHeight="1" x14ac:dyDescent="0.7"/>
  <cols>
    <col min="1" max="1" width="18.85546875" style="24" bestFit="1" customWidth="1"/>
    <col min="2" max="25" width="9.140625" style="24" customWidth="1"/>
    <col min="26" max="26" width="9.140625" style="24" hidden="1" customWidth="1"/>
    <col min="27" max="16384" width="9.140625" style="24" hidden="1"/>
  </cols>
  <sheetData>
    <row r="4" spans="1:25" x14ac:dyDescent="0.7">
      <c r="A4" s="40" t="s">
        <v>645</v>
      </c>
      <c r="B4" s="25"/>
      <c r="C4" s="25"/>
      <c r="D4" s="25"/>
      <c r="E4" s="25"/>
      <c r="F4" s="25"/>
      <c r="G4" s="25"/>
      <c r="H4" s="25"/>
      <c r="I4" s="25"/>
      <c r="J4" s="25"/>
      <c r="K4" s="25"/>
      <c r="L4" s="25"/>
      <c r="M4" s="25"/>
      <c r="N4" s="25"/>
      <c r="O4" s="26"/>
    </row>
    <row r="5" spans="1:25" x14ac:dyDescent="0.7">
      <c r="A5" s="41"/>
      <c r="B5" s="32" t="s">
        <v>646</v>
      </c>
      <c r="C5" s="32" t="s">
        <v>647</v>
      </c>
      <c r="D5" s="32" t="s">
        <v>648</v>
      </c>
      <c r="E5" s="32" t="s">
        <v>649</v>
      </c>
      <c r="F5" s="32" t="s">
        <v>650</v>
      </c>
      <c r="G5" s="32" t="s">
        <v>651</v>
      </c>
      <c r="H5" s="32" t="s">
        <v>652</v>
      </c>
      <c r="I5" s="32" t="s">
        <v>653</v>
      </c>
      <c r="J5" s="32" t="s">
        <v>654</v>
      </c>
      <c r="K5" s="32" t="s">
        <v>655</v>
      </c>
      <c r="L5" s="32" t="s">
        <v>656</v>
      </c>
      <c r="M5" s="32" t="s">
        <v>657</v>
      </c>
      <c r="N5" s="32" t="s">
        <v>658</v>
      </c>
      <c r="O5" s="33" t="s">
        <v>659</v>
      </c>
    </row>
    <row r="6" spans="1:25" x14ac:dyDescent="0.7">
      <c r="A6" s="41" t="s">
        <v>538</v>
      </c>
      <c r="B6" s="36">
        <v>0.158</v>
      </c>
      <c r="C6" s="36">
        <v>0.19800000000000001</v>
      </c>
      <c r="D6" s="36">
        <v>0.26300000000000001</v>
      </c>
      <c r="E6" s="36">
        <v>0.34499999999999997</v>
      </c>
      <c r="F6" s="36">
        <v>0.44</v>
      </c>
      <c r="G6" s="36">
        <v>0.54600000000000004</v>
      </c>
      <c r="H6" s="36">
        <v>0.64700000000000002</v>
      </c>
      <c r="I6" s="36">
        <v>0.73199999999999998</v>
      </c>
      <c r="J6" s="36">
        <v>0.82499999999999996</v>
      </c>
      <c r="K6" s="36">
        <v>0.91500000000000004</v>
      </c>
      <c r="L6" s="36">
        <v>0.97399999999999998</v>
      </c>
      <c r="M6" s="36">
        <v>1</v>
      </c>
      <c r="N6" s="48" t="s">
        <v>419</v>
      </c>
      <c r="O6" s="49" t="s">
        <v>419</v>
      </c>
    </row>
    <row r="7" spans="1:25" x14ac:dyDescent="0.7">
      <c r="A7" s="41" t="s">
        <v>535</v>
      </c>
      <c r="B7" s="36">
        <v>0.20799999999999999</v>
      </c>
      <c r="C7" s="36">
        <v>0.224</v>
      </c>
      <c r="D7" s="36">
        <v>0.253</v>
      </c>
      <c r="E7" s="36">
        <v>0.30399999999999999</v>
      </c>
      <c r="F7" s="36">
        <v>0.373</v>
      </c>
      <c r="G7" s="36">
        <v>0.45700000000000002</v>
      </c>
      <c r="H7" s="36">
        <v>0.55100000000000005</v>
      </c>
      <c r="I7" s="36">
        <v>0.64800000000000002</v>
      </c>
      <c r="J7" s="36">
        <v>0.73499999999999999</v>
      </c>
      <c r="K7" s="36">
        <v>0.81100000000000005</v>
      </c>
      <c r="L7" s="36">
        <v>0.87</v>
      </c>
      <c r="M7" s="36">
        <v>0.92600000000000005</v>
      </c>
      <c r="N7" s="36">
        <v>0.96699999999999997</v>
      </c>
      <c r="O7" s="37">
        <v>1</v>
      </c>
    </row>
    <row r="8" spans="1:25" x14ac:dyDescent="0.7">
      <c r="A8" s="41" t="s">
        <v>537</v>
      </c>
      <c r="B8" s="36">
        <v>0.253</v>
      </c>
      <c r="C8" s="36">
        <v>0.26300000000000001</v>
      </c>
      <c r="D8" s="36">
        <v>0.29799999999999999</v>
      </c>
      <c r="E8" s="36">
        <v>0.34599999999999997</v>
      </c>
      <c r="F8" s="36">
        <v>0.41599999999999998</v>
      </c>
      <c r="G8" s="36">
        <v>0.499</v>
      </c>
      <c r="H8" s="36">
        <v>0.58499999999999996</v>
      </c>
      <c r="I8" s="36">
        <v>0.67500000000000004</v>
      </c>
      <c r="J8" s="36">
        <v>0.75700000000000001</v>
      </c>
      <c r="K8" s="36">
        <v>0.83299999999999996</v>
      </c>
      <c r="L8" s="36">
        <v>0.89800000000000002</v>
      </c>
      <c r="M8" s="36">
        <v>0.95699999999999996</v>
      </c>
      <c r="N8" s="36">
        <v>0.99199999999999999</v>
      </c>
      <c r="O8" s="37">
        <v>1</v>
      </c>
    </row>
    <row r="9" spans="1:25" ht="25.5" thickBot="1" x14ac:dyDescent="0.75">
      <c r="A9" s="42" t="s">
        <v>534</v>
      </c>
      <c r="B9" s="38">
        <v>0.35499999999999998</v>
      </c>
      <c r="C9" s="38">
        <v>0.36</v>
      </c>
      <c r="D9" s="38">
        <v>0.379</v>
      </c>
      <c r="E9" s="38">
        <v>0.42</v>
      </c>
      <c r="F9" s="38">
        <v>0.46800000000000003</v>
      </c>
      <c r="G9" s="38">
        <v>0.52900000000000003</v>
      </c>
      <c r="H9" s="38">
        <v>0.60299999999999998</v>
      </c>
      <c r="I9" s="38">
        <v>0.67600000000000005</v>
      </c>
      <c r="J9" s="38">
        <v>0.747</v>
      </c>
      <c r="K9" s="38">
        <v>0.81799999999999995</v>
      </c>
      <c r="L9" s="38">
        <v>0.88600000000000001</v>
      </c>
      <c r="M9" s="38">
        <v>0.95499999999999996</v>
      </c>
      <c r="N9" s="38">
        <v>0.98699999999999999</v>
      </c>
      <c r="O9" s="39">
        <v>1</v>
      </c>
    </row>
    <row r="10" spans="1:25" x14ac:dyDescent="0.7">
      <c r="B10" s="17"/>
      <c r="C10" s="17"/>
      <c r="D10" s="17"/>
      <c r="E10" s="17"/>
      <c r="F10" s="17"/>
      <c r="G10" s="17"/>
      <c r="H10" s="17"/>
      <c r="I10" s="17"/>
      <c r="J10" s="17"/>
      <c r="K10" s="17"/>
      <c r="L10" s="17"/>
      <c r="M10" s="17"/>
      <c r="N10" s="17"/>
      <c r="O10" s="17"/>
    </row>
    <row r="11" spans="1:25" ht="25.5" thickBot="1" x14ac:dyDescent="0.75">
      <c r="B11" s="17"/>
      <c r="C11" s="17"/>
      <c r="D11" s="17"/>
      <c r="E11" s="17"/>
      <c r="F11" s="17"/>
      <c r="G11" s="17"/>
      <c r="H11" s="17"/>
      <c r="I11" s="17"/>
      <c r="J11" s="17"/>
      <c r="K11" s="17"/>
      <c r="L11" s="17"/>
      <c r="M11" s="17"/>
      <c r="N11" s="17"/>
      <c r="O11" s="17"/>
    </row>
    <row r="12" spans="1:25" x14ac:dyDescent="0.7">
      <c r="A12" s="40" t="s">
        <v>660</v>
      </c>
      <c r="B12" s="27"/>
      <c r="C12" s="27"/>
      <c r="D12" s="27"/>
      <c r="E12" s="27"/>
      <c r="F12" s="27"/>
      <c r="G12" s="27"/>
      <c r="H12" s="27"/>
      <c r="I12" s="27"/>
      <c r="J12" s="27"/>
      <c r="K12" s="27"/>
      <c r="L12" s="27"/>
      <c r="M12" s="27"/>
      <c r="N12" s="27"/>
      <c r="O12" s="27"/>
      <c r="P12" s="25"/>
      <c r="Q12" s="25"/>
      <c r="R12" s="25"/>
      <c r="S12" s="25"/>
      <c r="T12" s="25"/>
      <c r="U12" s="25"/>
      <c r="V12" s="25"/>
      <c r="W12" s="25"/>
      <c r="X12" s="25"/>
      <c r="Y12" s="26"/>
    </row>
    <row r="13" spans="1:25" x14ac:dyDescent="0.7">
      <c r="A13" s="43"/>
      <c r="B13" s="29" t="s">
        <v>662</v>
      </c>
      <c r="C13" s="29" t="s">
        <v>662</v>
      </c>
      <c r="D13" s="28" t="s">
        <v>540</v>
      </c>
      <c r="E13" s="28" t="s">
        <v>540</v>
      </c>
      <c r="F13" s="28" t="s">
        <v>540</v>
      </c>
      <c r="G13" s="28" t="s">
        <v>540</v>
      </c>
      <c r="H13" s="28" t="s">
        <v>540</v>
      </c>
      <c r="I13" s="28" t="s">
        <v>540</v>
      </c>
      <c r="J13" s="28" t="s">
        <v>540</v>
      </c>
      <c r="K13" s="28" t="s">
        <v>540</v>
      </c>
      <c r="L13" s="28" t="s">
        <v>540</v>
      </c>
      <c r="M13" s="28" t="s">
        <v>540</v>
      </c>
      <c r="N13" s="28" t="s">
        <v>540</v>
      </c>
      <c r="O13" s="28" t="s">
        <v>540</v>
      </c>
      <c r="P13" s="30" t="s">
        <v>663</v>
      </c>
      <c r="Q13" s="30" t="s">
        <v>663</v>
      </c>
      <c r="R13" s="30" t="s">
        <v>663</v>
      </c>
      <c r="S13" s="30" t="s">
        <v>663</v>
      </c>
      <c r="T13" s="30" t="s">
        <v>663</v>
      </c>
      <c r="U13" s="30" t="s">
        <v>663</v>
      </c>
      <c r="V13" s="30" t="s">
        <v>663</v>
      </c>
      <c r="W13" s="30" t="s">
        <v>663</v>
      </c>
      <c r="X13" s="30" t="s">
        <v>663</v>
      </c>
      <c r="Y13" s="31" t="s">
        <v>663</v>
      </c>
    </row>
    <row r="14" spans="1:25" x14ac:dyDescent="0.7">
      <c r="A14" s="41"/>
      <c r="B14" s="32" t="s">
        <v>405</v>
      </c>
      <c r="C14" s="32" t="s">
        <v>406</v>
      </c>
      <c r="D14" s="32" t="s">
        <v>407</v>
      </c>
      <c r="E14" s="32" t="s">
        <v>408</v>
      </c>
      <c r="F14" s="32" t="s">
        <v>409</v>
      </c>
      <c r="G14" s="32" t="s">
        <v>410</v>
      </c>
      <c r="H14" s="32" t="s">
        <v>411</v>
      </c>
      <c r="I14" s="32" t="s">
        <v>412</v>
      </c>
      <c r="J14" s="32" t="s">
        <v>413</v>
      </c>
      <c r="K14" s="32" t="s">
        <v>414</v>
      </c>
      <c r="L14" s="32" t="s">
        <v>415</v>
      </c>
      <c r="M14" s="32" t="s">
        <v>416</v>
      </c>
      <c r="N14" s="32" t="s">
        <v>417</v>
      </c>
      <c r="O14" s="32" t="s">
        <v>418</v>
      </c>
      <c r="P14" s="32" t="s">
        <v>425</v>
      </c>
      <c r="Q14" s="32" t="s">
        <v>426</v>
      </c>
      <c r="R14" s="32" t="s">
        <v>427</v>
      </c>
      <c r="S14" s="32" t="s">
        <v>428</v>
      </c>
      <c r="T14" s="32" t="s">
        <v>429</v>
      </c>
      <c r="U14" s="32" t="s">
        <v>430</v>
      </c>
      <c r="V14" s="32" t="s">
        <v>431</v>
      </c>
      <c r="W14" s="32" t="s">
        <v>432</v>
      </c>
      <c r="X14" s="32" t="s">
        <v>433</v>
      </c>
      <c r="Y14" s="33" t="s">
        <v>434</v>
      </c>
    </row>
    <row r="15" spans="1:25" x14ac:dyDescent="0.7">
      <c r="A15" s="44" t="s">
        <v>538</v>
      </c>
      <c r="B15" s="34">
        <v>0.24</v>
      </c>
      <c r="C15" s="34">
        <v>0.35299999999999998</v>
      </c>
      <c r="D15" s="34">
        <v>0.48199999999999998</v>
      </c>
      <c r="E15" s="34">
        <v>0.59099999999999997</v>
      </c>
      <c r="F15" s="34">
        <v>0.626</v>
      </c>
      <c r="G15" s="34">
        <v>0.67400000000000004</v>
      </c>
      <c r="H15" s="34">
        <v>0.72599999999999998</v>
      </c>
      <c r="I15" s="34">
        <v>0.77600000000000002</v>
      </c>
      <c r="J15" s="34">
        <v>0.79100000000000004</v>
      </c>
      <c r="K15" s="34">
        <v>0.81799999999999995</v>
      </c>
      <c r="L15" s="34">
        <v>0.83</v>
      </c>
      <c r="M15" s="34">
        <v>0.85199999999999998</v>
      </c>
      <c r="N15" s="34">
        <v>0.86699999999999999</v>
      </c>
      <c r="O15" s="34">
        <v>0.89700000000000002</v>
      </c>
      <c r="P15" s="34">
        <v>0.92</v>
      </c>
      <c r="Q15" s="34">
        <v>0.93100000000000005</v>
      </c>
      <c r="R15" s="34">
        <v>0.92800000000000005</v>
      </c>
      <c r="S15" s="34">
        <v>0.92100000000000004</v>
      </c>
      <c r="T15" s="34">
        <v>0.95699999999999996</v>
      </c>
      <c r="U15" s="34">
        <v>0.97</v>
      </c>
      <c r="V15" s="34">
        <v>0.97</v>
      </c>
      <c r="W15" s="34">
        <v>0.97</v>
      </c>
      <c r="X15" s="34">
        <v>0.97</v>
      </c>
      <c r="Y15" s="35">
        <v>1</v>
      </c>
    </row>
    <row r="17" spans="1:25" x14ac:dyDescent="0.7">
      <c r="A17" s="46"/>
      <c r="B17" s="29" t="s">
        <v>662</v>
      </c>
      <c r="C17" s="29" t="s">
        <v>662</v>
      </c>
      <c r="D17" s="28" t="s">
        <v>540</v>
      </c>
      <c r="E17" s="28" t="s">
        <v>540</v>
      </c>
      <c r="F17" s="28" t="s">
        <v>540</v>
      </c>
      <c r="G17" s="28" t="s">
        <v>540</v>
      </c>
      <c r="H17" s="28" t="s">
        <v>540</v>
      </c>
      <c r="I17" s="28" t="s">
        <v>540</v>
      </c>
      <c r="J17" s="28" t="s">
        <v>540</v>
      </c>
      <c r="K17" s="28" t="s">
        <v>540</v>
      </c>
      <c r="L17" s="28" t="s">
        <v>540</v>
      </c>
      <c r="M17" s="28" t="s">
        <v>540</v>
      </c>
      <c r="N17" s="28" t="s">
        <v>540</v>
      </c>
      <c r="O17" s="28" t="s">
        <v>540</v>
      </c>
      <c r="P17" s="28" t="s">
        <v>540</v>
      </c>
      <c r="Q17" s="28" t="s">
        <v>540</v>
      </c>
      <c r="R17" s="30" t="s">
        <v>663</v>
      </c>
      <c r="S17" s="30" t="s">
        <v>663</v>
      </c>
      <c r="T17" s="30" t="s">
        <v>663</v>
      </c>
      <c r="U17" s="30" t="s">
        <v>663</v>
      </c>
      <c r="V17" s="30" t="s">
        <v>663</v>
      </c>
      <c r="W17" s="30" t="s">
        <v>663</v>
      </c>
      <c r="X17" s="30" t="s">
        <v>663</v>
      </c>
      <c r="Y17" s="31" t="s">
        <v>663</v>
      </c>
    </row>
    <row r="18" spans="1:25" x14ac:dyDescent="0.7">
      <c r="A18" s="41"/>
      <c r="B18" s="32" t="s">
        <v>405</v>
      </c>
      <c r="C18" s="32" t="s">
        <v>406</v>
      </c>
      <c r="D18" s="32" t="s">
        <v>407</v>
      </c>
      <c r="E18" s="32" t="s">
        <v>408</v>
      </c>
      <c r="F18" s="32" t="s">
        <v>409</v>
      </c>
      <c r="G18" s="32" t="s">
        <v>410</v>
      </c>
      <c r="H18" s="32" t="s">
        <v>411</v>
      </c>
      <c r="I18" s="32" t="s">
        <v>412</v>
      </c>
      <c r="J18" s="32" t="s">
        <v>413</v>
      </c>
      <c r="K18" s="32" t="s">
        <v>414</v>
      </c>
      <c r="L18" s="32" t="s">
        <v>415</v>
      </c>
      <c r="M18" s="32" t="s">
        <v>416</v>
      </c>
      <c r="N18" s="32" t="s">
        <v>417</v>
      </c>
      <c r="O18" s="32" t="s">
        <v>418</v>
      </c>
      <c r="P18" s="32" t="s">
        <v>425</v>
      </c>
      <c r="Q18" s="32" t="s">
        <v>426</v>
      </c>
      <c r="R18" s="32" t="s">
        <v>427</v>
      </c>
      <c r="S18" s="32" t="s">
        <v>428</v>
      </c>
      <c r="T18" s="32" t="s">
        <v>429</v>
      </c>
      <c r="U18" s="32" t="s">
        <v>430</v>
      </c>
      <c r="V18" s="32" t="s">
        <v>431</v>
      </c>
      <c r="W18" s="32" t="s">
        <v>432</v>
      </c>
      <c r="X18" s="32" t="s">
        <v>433</v>
      </c>
      <c r="Y18" s="33" t="s">
        <v>434</v>
      </c>
    </row>
    <row r="19" spans="1:25" x14ac:dyDescent="0.7">
      <c r="A19" s="45" t="s">
        <v>661</v>
      </c>
      <c r="B19" s="36">
        <v>0.35299999999999998</v>
      </c>
      <c r="C19" s="36">
        <v>0.45700000000000002</v>
      </c>
      <c r="D19" s="36">
        <v>0.53900000000000003</v>
      </c>
      <c r="E19" s="36">
        <v>0.59299999999999997</v>
      </c>
      <c r="F19" s="36">
        <v>0.63300000000000001</v>
      </c>
      <c r="G19" s="36">
        <v>0.65900000000000003</v>
      </c>
      <c r="H19" s="36">
        <v>0.67700000000000005</v>
      </c>
      <c r="I19" s="36">
        <v>0.67700000000000005</v>
      </c>
      <c r="J19" s="36">
        <v>0.67600000000000005</v>
      </c>
      <c r="K19" s="36">
        <v>0.67500000000000004</v>
      </c>
      <c r="L19" s="36">
        <v>0.65800000000000003</v>
      </c>
      <c r="M19" s="36">
        <v>0.63900000000000001</v>
      </c>
      <c r="N19" s="36">
        <v>0.625</v>
      </c>
      <c r="O19" s="36">
        <v>0.621</v>
      </c>
      <c r="P19" s="36">
        <v>0.65300000000000002</v>
      </c>
      <c r="Q19" s="36">
        <v>0.755</v>
      </c>
      <c r="R19" s="36">
        <v>0.83</v>
      </c>
      <c r="S19" s="36">
        <v>0.88200000000000001</v>
      </c>
      <c r="T19" s="36">
        <v>0.91700000000000004</v>
      </c>
      <c r="U19" s="36">
        <v>0.93300000000000005</v>
      </c>
      <c r="V19" s="36">
        <v>0.95099999999999996</v>
      </c>
      <c r="W19" s="36">
        <v>0.97499999999999998</v>
      </c>
      <c r="X19" s="36">
        <v>0.99399999999999999</v>
      </c>
      <c r="Y19" s="37">
        <v>1</v>
      </c>
    </row>
    <row r="20" spans="1:25" ht="25.5" thickBot="1" x14ac:dyDescent="0.75">
      <c r="A20" s="47" t="s">
        <v>534</v>
      </c>
      <c r="B20" s="38">
        <v>0.40200000000000002</v>
      </c>
      <c r="C20" s="38">
        <v>0.47</v>
      </c>
      <c r="D20" s="38">
        <v>0.51400000000000001</v>
      </c>
      <c r="E20" s="38">
        <v>0.55900000000000005</v>
      </c>
      <c r="F20" s="38">
        <v>0.60699999999999998</v>
      </c>
      <c r="G20" s="38">
        <v>0.63</v>
      </c>
      <c r="H20" s="38">
        <v>0.628</v>
      </c>
      <c r="I20" s="38">
        <v>0.67100000000000004</v>
      </c>
      <c r="J20" s="38">
        <v>0.70399999999999996</v>
      </c>
      <c r="K20" s="38">
        <v>0.69599999999999995</v>
      </c>
      <c r="L20" s="38">
        <v>0.71499999999999997</v>
      </c>
      <c r="M20" s="38">
        <v>0.74199999999999999</v>
      </c>
      <c r="N20" s="38">
        <v>0.78800000000000003</v>
      </c>
      <c r="O20" s="38">
        <v>0.81299999999999994</v>
      </c>
      <c r="P20" s="38">
        <v>0.83499999999999996</v>
      </c>
      <c r="Q20" s="38">
        <v>0.83499999999999996</v>
      </c>
      <c r="R20" s="38">
        <v>0.86599999999999999</v>
      </c>
      <c r="S20" s="38">
        <v>0.93300000000000005</v>
      </c>
      <c r="T20" s="38">
        <v>0.94399999999999995</v>
      </c>
      <c r="U20" s="38">
        <v>0.95499999999999996</v>
      </c>
      <c r="V20" s="38">
        <v>0.96599999999999997</v>
      </c>
      <c r="W20" s="38">
        <v>0.97799999999999998</v>
      </c>
      <c r="X20" s="38">
        <v>0.98899999999999999</v>
      </c>
      <c r="Y20" s="39">
        <v>1</v>
      </c>
    </row>
  </sheetData>
  <conditionalFormatting sqref="B6:O9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Planilha21"/>
  <dimension ref="A4:P74"/>
  <sheetViews>
    <sheetView topLeftCell="F4" zoomScale="70" zoomScaleNormal="70" workbookViewId="0">
      <selection activeCell="O74" sqref="O74"/>
    </sheetView>
  </sheetViews>
  <sheetFormatPr defaultColWidth="0" defaultRowHeight="27" zeroHeight="1" x14ac:dyDescent="0.75"/>
  <cols>
    <col min="1" max="1" width="43.5703125" style="59" customWidth="1"/>
    <col min="2" max="3" width="17.5703125" style="59" bestFit="1" customWidth="1"/>
    <col min="4" max="4" width="16.7109375" style="59" customWidth="1"/>
    <col min="5" max="5" width="16.7109375" style="59" bestFit="1" customWidth="1"/>
    <col min="6" max="9" width="17.5703125" style="59" bestFit="1" customWidth="1"/>
    <col min="10" max="10" width="17.5703125" style="59" customWidth="1"/>
    <col min="11" max="11" width="18.7109375" style="59" bestFit="1" customWidth="1"/>
    <col min="12" max="13" width="17.5703125" style="16" bestFit="1" customWidth="1"/>
    <col min="14" max="16" width="18.28515625" style="16" bestFit="1" customWidth="1"/>
    <col min="17" max="16384" width="9.140625" style="16" hidden="1"/>
  </cols>
  <sheetData>
    <row r="4" spans="1:16" ht="27.75" thickBot="1" x14ac:dyDescent="0.8">
      <c r="A4" s="87" t="s">
        <v>664</v>
      </c>
      <c r="B4" s="50"/>
      <c r="C4" s="50"/>
      <c r="D4" s="50"/>
      <c r="E4" s="50"/>
      <c r="F4" s="50"/>
      <c r="G4" s="50"/>
      <c r="H4" s="50"/>
      <c r="I4" s="50"/>
      <c r="J4" s="50"/>
      <c r="K4" s="50"/>
    </row>
    <row r="5" spans="1:16" ht="27.75" thickBot="1" x14ac:dyDescent="0.8">
      <c r="A5" s="60"/>
      <c r="B5" s="174">
        <v>2015</v>
      </c>
      <c r="C5" s="174">
        <v>2016</v>
      </c>
      <c r="D5" s="174">
        <v>2017</v>
      </c>
      <c r="E5" s="174">
        <v>2018</v>
      </c>
      <c r="F5" s="174">
        <v>2019</v>
      </c>
      <c r="G5" s="174">
        <v>2020</v>
      </c>
      <c r="H5" s="174">
        <v>2021</v>
      </c>
      <c r="I5" s="174">
        <v>2022</v>
      </c>
      <c r="J5" s="174">
        <v>2023</v>
      </c>
      <c r="K5" s="174">
        <v>2024</v>
      </c>
      <c r="L5" s="187" t="s">
        <v>628</v>
      </c>
      <c r="M5" s="187" t="s">
        <v>737</v>
      </c>
      <c r="N5" s="187" t="s">
        <v>738</v>
      </c>
      <c r="O5" s="187" t="s">
        <v>764</v>
      </c>
      <c r="P5" s="187" t="s">
        <v>842</v>
      </c>
    </row>
    <row r="6" spans="1:16" ht="27.75" thickBot="1" x14ac:dyDescent="0.8">
      <c r="A6" s="86" t="s">
        <v>665</v>
      </c>
      <c r="B6" s="61"/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61"/>
      <c r="O6" s="61"/>
      <c r="P6" s="61"/>
    </row>
    <row r="7" spans="1:16" x14ac:dyDescent="0.75">
      <c r="A7" s="51" t="s">
        <v>666</v>
      </c>
      <c r="B7" s="52">
        <v>388000000</v>
      </c>
      <c r="C7" s="52">
        <v>256500000</v>
      </c>
      <c r="D7" s="52">
        <v>343300000</v>
      </c>
      <c r="E7" s="52">
        <v>807420053</v>
      </c>
      <c r="F7" s="52">
        <v>2184402000</v>
      </c>
      <c r="G7" s="52">
        <v>1396400000</v>
      </c>
      <c r="H7" s="52">
        <v>1961900000</v>
      </c>
      <c r="I7" s="52">
        <v>2118446000</v>
      </c>
      <c r="J7" s="52">
        <v>1265000000</v>
      </c>
      <c r="K7" s="52">
        <v>2141973684.2105265</v>
      </c>
      <c r="L7" s="52">
        <v>616000000</v>
      </c>
      <c r="M7" s="52">
        <v>490000000</v>
      </c>
      <c r="N7" s="52">
        <v>475000000</v>
      </c>
      <c r="O7" s="52">
        <v>885000000</v>
      </c>
      <c r="P7" s="52">
        <v>2466000000</v>
      </c>
    </row>
    <row r="8" spans="1:16" x14ac:dyDescent="0.75">
      <c r="A8" s="51" t="s">
        <v>667</v>
      </c>
      <c r="B8" s="52">
        <v>197035000</v>
      </c>
      <c r="C8" s="52">
        <v>204650000</v>
      </c>
      <c r="D8" s="52">
        <v>343300000</v>
      </c>
      <c r="E8" s="52">
        <v>753450053</v>
      </c>
      <c r="F8" s="52">
        <v>1898820050</v>
      </c>
      <c r="G8" s="52">
        <v>1150700000</v>
      </c>
      <c r="H8" s="52">
        <v>1906300000</v>
      </c>
      <c r="I8" s="52">
        <v>1783446000</v>
      </c>
      <c r="J8" s="52">
        <v>987000000</v>
      </c>
      <c r="K8" s="52">
        <v>1611625000</v>
      </c>
      <c r="L8" s="52">
        <v>616000000</v>
      </c>
      <c r="M8" s="52">
        <v>490000000</v>
      </c>
      <c r="N8" s="52">
        <v>475000000</v>
      </c>
      <c r="O8" s="52">
        <v>783000000</v>
      </c>
      <c r="P8" s="52">
        <v>2364000000</v>
      </c>
    </row>
    <row r="9" spans="1:16" x14ac:dyDescent="0.75">
      <c r="A9" s="51" t="s">
        <v>668</v>
      </c>
      <c r="B9" s="52">
        <v>580</v>
      </c>
      <c r="C9" s="52">
        <v>229</v>
      </c>
      <c r="D9" s="52">
        <v>352</v>
      </c>
      <c r="E9" s="52">
        <v>2083</v>
      </c>
      <c r="F9" s="52">
        <v>3800</v>
      </c>
      <c r="G9" s="52">
        <v>3746</v>
      </c>
      <c r="H9" s="52">
        <v>2147</v>
      </c>
      <c r="I9" s="52">
        <v>3029</v>
      </c>
      <c r="J9" s="52">
        <v>534</v>
      </c>
      <c r="K9" s="52">
        <v>2081</v>
      </c>
      <c r="L9" s="52">
        <v>825</v>
      </c>
      <c r="M9" s="52">
        <v>836</v>
      </c>
      <c r="N9" s="52">
        <v>1177</v>
      </c>
      <c r="O9" s="52">
        <v>1238</v>
      </c>
      <c r="P9" s="52">
        <v>4119</v>
      </c>
    </row>
    <row r="10" spans="1:16" x14ac:dyDescent="0.75">
      <c r="A10" s="51" t="s">
        <v>669</v>
      </c>
      <c r="B10" s="52">
        <v>55859</v>
      </c>
      <c r="C10" s="52">
        <v>24630</v>
      </c>
      <c r="D10" s="52">
        <v>32365</v>
      </c>
      <c r="E10" s="52">
        <v>90856</v>
      </c>
      <c r="F10" s="52">
        <v>235754</v>
      </c>
      <c r="G10" s="52">
        <v>165131</v>
      </c>
      <c r="H10" s="52">
        <v>175011</v>
      </c>
      <c r="I10" s="52">
        <v>174121.16</v>
      </c>
      <c r="J10" s="52">
        <v>68931</v>
      </c>
      <c r="K10" s="52">
        <v>148982.65</v>
      </c>
      <c r="L10" s="52">
        <v>34497.5</v>
      </c>
      <c r="M10" s="52">
        <v>47754.740000000049</v>
      </c>
      <c r="N10" s="52">
        <v>44805.650000000125</v>
      </c>
      <c r="O10" s="52">
        <v>82520.499999999971</v>
      </c>
      <c r="P10" s="52">
        <v>209578.39000000013</v>
      </c>
    </row>
    <row r="11" spans="1:16" x14ac:dyDescent="0.75">
      <c r="A11" s="51" t="s">
        <v>670</v>
      </c>
      <c r="B11" s="52">
        <v>339715.5172413793</v>
      </c>
      <c r="C11" s="52">
        <v>893668.12227074231</v>
      </c>
      <c r="D11" s="52">
        <v>975284.09090909094</v>
      </c>
      <c r="E11" s="52">
        <v>361713.89966394624</v>
      </c>
      <c r="F11" s="52">
        <v>499689.48684210528</v>
      </c>
      <c r="G11" s="52">
        <v>307180.99305926322</v>
      </c>
      <c r="H11" s="52">
        <v>887890.07918025146</v>
      </c>
      <c r="I11" s="52">
        <v>588790.35985473753</v>
      </c>
      <c r="J11" s="52">
        <v>1848314.606741573</v>
      </c>
      <c r="K11" s="52">
        <v>774447.38106679486</v>
      </c>
      <c r="L11" s="52">
        <v>746666.66666666663</v>
      </c>
      <c r="M11" s="52">
        <v>586124.4019138756</v>
      </c>
      <c r="N11" s="52">
        <v>403568.3942225998</v>
      </c>
      <c r="O11" s="52">
        <v>632471.72859450732</v>
      </c>
      <c r="P11" s="52">
        <v>573925.71012381651</v>
      </c>
    </row>
    <row r="12" spans="1:16" x14ac:dyDescent="0.75">
      <c r="A12" s="51" t="s">
        <v>671</v>
      </c>
      <c r="B12" s="52">
        <v>3527.3635403426483</v>
      </c>
      <c r="C12" s="52">
        <v>8308.9727974015423</v>
      </c>
      <c r="D12" s="52">
        <v>10607.137339718833</v>
      </c>
      <c r="E12" s="52">
        <v>8292.793574447478</v>
      </c>
      <c r="F12" s="52">
        <v>8054.243194176981</v>
      </c>
      <c r="G12" s="52">
        <v>6968.4069011875417</v>
      </c>
      <c r="H12" s="52">
        <v>10892.458188342447</v>
      </c>
      <c r="I12" s="52">
        <v>10242.557538670198</v>
      </c>
      <c r="J12" s="52">
        <v>14318.666492579536</v>
      </c>
      <c r="K12" s="52">
        <v>10817.534793480987</v>
      </c>
      <c r="L12" s="52">
        <v>17856.366403362561</v>
      </c>
      <c r="M12" s="52">
        <v>10260.761549534131</v>
      </c>
      <c r="N12" s="52">
        <v>10601.341571877625</v>
      </c>
      <c r="O12" s="52">
        <v>9488.5513296696008</v>
      </c>
      <c r="P12" s="52">
        <v>11279.788913351222</v>
      </c>
    </row>
    <row r="13" spans="1:16" ht="27.75" thickBot="1" x14ac:dyDescent="0.8">
      <c r="A13" s="51" t="s">
        <v>672</v>
      </c>
      <c r="B13" s="52">
        <v>96.308620689655172</v>
      </c>
      <c r="C13" s="52">
        <v>107.55458515283843</v>
      </c>
      <c r="D13" s="52">
        <v>91.946022727272734</v>
      </c>
      <c r="E13" s="52">
        <v>43.61785885741719</v>
      </c>
      <c r="F13" s="52">
        <v>62.040526315789471</v>
      </c>
      <c r="G13" s="52">
        <v>44.081954084356646</v>
      </c>
      <c r="H13" s="52">
        <v>81.514205868653931</v>
      </c>
      <c r="I13" s="52">
        <v>57.484701221525256</v>
      </c>
      <c r="J13" s="52">
        <v>129.08426966292134</v>
      </c>
      <c r="K13" s="52">
        <v>71.591854877462751</v>
      </c>
      <c r="L13" s="52">
        <v>41.815151515151513</v>
      </c>
      <c r="M13" s="52">
        <v>57.122894736842163</v>
      </c>
      <c r="N13" s="52">
        <v>38.067672047578696</v>
      </c>
      <c r="O13" s="52">
        <v>66.656300484652647</v>
      </c>
      <c r="P13" s="52">
        <v>50.880890992959486</v>
      </c>
    </row>
    <row r="14" spans="1:16" ht="27.75" thickBot="1" x14ac:dyDescent="0.8">
      <c r="A14" s="60"/>
      <c r="B14" s="174">
        <v>2015</v>
      </c>
      <c r="C14" s="174">
        <v>2016</v>
      </c>
      <c r="D14" s="174">
        <v>2017</v>
      </c>
      <c r="E14" s="174">
        <v>2018</v>
      </c>
      <c r="F14" s="174">
        <v>2019</v>
      </c>
      <c r="G14" s="174">
        <v>2020</v>
      </c>
      <c r="H14" s="174">
        <v>2021</v>
      </c>
      <c r="I14" s="174">
        <v>2022</v>
      </c>
      <c r="J14" s="174">
        <v>2023</v>
      </c>
      <c r="K14" s="174">
        <v>2024</v>
      </c>
      <c r="L14" s="187" t="s">
        <v>628</v>
      </c>
      <c r="M14" s="187" t="s">
        <v>737</v>
      </c>
      <c r="N14" s="187" t="s">
        <v>738</v>
      </c>
      <c r="O14" s="187" t="s">
        <v>764</v>
      </c>
      <c r="P14" s="187" t="s">
        <v>842</v>
      </c>
    </row>
    <row r="15" spans="1:16" ht="27.75" thickBot="1" x14ac:dyDescent="0.8">
      <c r="A15" s="86" t="s">
        <v>673</v>
      </c>
      <c r="B15" s="61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61"/>
      <c r="O15" s="61"/>
      <c r="P15" s="61"/>
    </row>
    <row r="16" spans="1:16" x14ac:dyDescent="0.75">
      <c r="A16" s="51" t="s">
        <v>666</v>
      </c>
      <c r="B16" s="52">
        <v>1397546937.8094912</v>
      </c>
      <c r="C16" s="52">
        <v>1724492098.9636307</v>
      </c>
      <c r="D16" s="52">
        <v>1533116532</v>
      </c>
      <c r="E16" s="52">
        <v>387980461</v>
      </c>
      <c r="F16" s="52">
        <v>195113561</v>
      </c>
      <c r="G16" s="52">
        <v>435134106</v>
      </c>
      <c r="H16" s="52">
        <v>801771780</v>
      </c>
      <c r="I16" s="52">
        <v>867454718</v>
      </c>
      <c r="J16" s="52">
        <v>2044488153.1954789</v>
      </c>
      <c r="K16" s="52">
        <v>676800000</v>
      </c>
      <c r="L16" s="52">
        <v>325200000</v>
      </c>
      <c r="M16" s="52">
        <v>0</v>
      </c>
      <c r="N16" s="52">
        <v>1597000000</v>
      </c>
      <c r="O16" s="52">
        <v>959900000</v>
      </c>
      <c r="P16" s="52">
        <v>2882100000</v>
      </c>
    </row>
    <row r="17" spans="1:16" x14ac:dyDescent="0.75">
      <c r="A17" s="51" t="s">
        <v>667</v>
      </c>
      <c r="B17" s="52">
        <v>1247151043.6437182</v>
      </c>
      <c r="C17" s="52">
        <v>1526201774.3098526</v>
      </c>
      <c r="D17" s="52">
        <v>1497188277.375</v>
      </c>
      <c r="E17" s="52">
        <v>325423196.83749998</v>
      </c>
      <c r="F17" s="52">
        <v>143283561</v>
      </c>
      <c r="G17" s="52">
        <v>435134106</v>
      </c>
      <c r="H17" s="52">
        <v>747802022.39999998</v>
      </c>
      <c r="I17" s="52">
        <v>768576518</v>
      </c>
      <c r="J17" s="52">
        <v>1827747683</v>
      </c>
      <c r="K17" s="52">
        <v>467950000</v>
      </c>
      <c r="L17" s="52">
        <v>296200000</v>
      </c>
      <c r="M17" s="52">
        <v>0</v>
      </c>
      <c r="N17" s="52">
        <v>1597000000</v>
      </c>
      <c r="O17" s="52">
        <v>709900000</v>
      </c>
      <c r="P17" s="52">
        <v>2603100000</v>
      </c>
    </row>
    <row r="18" spans="1:16" x14ac:dyDescent="0.75">
      <c r="A18" s="51" t="s">
        <v>674</v>
      </c>
      <c r="B18" s="52">
        <v>3587</v>
      </c>
      <c r="C18" s="52">
        <v>3717</v>
      </c>
      <c r="D18" s="52">
        <v>3251</v>
      </c>
      <c r="E18" s="52">
        <v>580</v>
      </c>
      <c r="F18" s="52">
        <v>88</v>
      </c>
      <c r="G18" s="52">
        <v>692</v>
      </c>
      <c r="H18" s="52">
        <v>2224</v>
      </c>
      <c r="I18" s="52">
        <v>1394</v>
      </c>
      <c r="J18" s="52">
        <v>4601</v>
      </c>
      <c r="K18" s="52">
        <v>2640</v>
      </c>
      <c r="L18" s="52">
        <v>771</v>
      </c>
      <c r="M18" s="52">
        <v>0</v>
      </c>
      <c r="N18" s="52">
        <v>1682</v>
      </c>
      <c r="O18" s="52">
        <v>366</v>
      </c>
      <c r="P18" s="52">
        <v>2819</v>
      </c>
    </row>
    <row r="19" spans="1:16" x14ac:dyDescent="0.75">
      <c r="A19" s="53" t="s">
        <v>675</v>
      </c>
      <c r="B19" s="54">
        <v>1</v>
      </c>
      <c r="C19" s="54">
        <v>1</v>
      </c>
      <c r="D19" s="54">
        <v>1</v>
      </c>
      <c r="E19" s="54">
        <v>1</v>
      </c>
      <c r="F19" s="54">
        <v>1</v>
      </c>
      <c r="G19" s="54">
        <v>1</v>
      </c>
      <c r="H19" s="54">
        <v>1</v>
      </c>
      <c r="I19" s="54">
        <v>1</v>
      </c>
      <c r="J19" s="54">
        <v>1</v>
      </c>
      <c r="K19" s="54">
        <v>1</v>
      </c>
      <c r="L19" s="54">
        <v>0.30700000000000005</v>
      </c>
      <c r="M19" s="52">
        <v>0</v>
      </c>
      <c r="N19" s="54">
        <v>0.17400000000000004</v>
      </c>
      <c r="O19" s="54">
        <v>0.34599999999999997</v>
      </c>
      <c r="P19" s="54">
        <v>0.23899999999999999</v>
      </c>
    </row>
    <row r="20" spans="1:16" ht="27.75" thickBot="1" x14ac:dyDescent="0.8">
      <c r="A20" s="53" t="s">
        <v>676</v>
      </c>
      <c r="B20" s="54">
        <v>0</v>
      </c>
      <c r="C20" s="54">
        <v>0</v>
      </c>
      <c r="D20" s="54">
        <v>0</v>
      </c>
      <c r="E20" s="54">
        <v>0</v>
      </c>
      <c r="F20" s="54">
        <v>0</v>
      </c>
      <c r="G20" s="54">
        <v>0</v>
      </c>
      <c r="H20" s="54">
        <v>0</v>
      </c>
      <c r="I20" s="54">
        <v>0</v>
      </c>
      <c r="J20" s="54">
        <v>0</v>
      </c>
      <c r="K20" s="54">
        <v>0</v>
      </c>
      <c r="L20" s="54">
        <v>0.69299999999999995</v>
      </c>
      <c r="M20" s="52">
        <v>0</v>
      </c>
      <c r="N20" s="54">
        <v>0.82599999999999996</v>
      </c>
      <c r="O20" s="54">
        <v>0.65400000000000003</v>
      </c>
      <c r="P20" s="54">
        <v>0.76100000000000001</v>
      </c>
    </row>
    <row r="21" spans="1:16" ht="27.75" thickBot="1" x14ac:dyDescent="0.8">
      <c r="A21" s="60"/>
      <c r="B21" s="174">
        <v>2015</v>
      </c>
      <c r="C21" s="174">
        <v>2016</v>
      </c>
      <c r="D21" s="174">
        <v>2017</v>
      </c>
      <c r="E21" s="174">
        <v>2018</v>
      </c>
      <c r="F21" s="174">
        <v>2019</v>
      </c>
      <c r="G21" s="174">
        <v>2020</v>
      </c>
      <c r="H21" s="174">
        <v>2021</v>
      </c>
      <c r="I21" s="174">
        <v>2022</v>
      </c>
      <c r="J21" s="174">
        <v>2023</v>
      </c>
      <c r="K21" s="174">
        <v>2024</v>
      </c>
      <c r="L21" s="187" t="s">
        <v>628</v>
      </c>
      <c r="M21" s="187" t="s">
        <v>737</v>
      </c>
      <c r="N21" s="187" t="s">
        <v>738</v>
      </c>
      <c r="O21" s="187" t="s">
        <v>764</v>
      </c>
      <c r="P21" s="187" t="s">
        <v>842</v>
      </c>
    </row>
    <row r="22" spans="1:16" ht="27.75" thickBot="1" x14ac:dyDescent="0.8">
      <c r="A22" s="86" t="s">
        <v>677</v>
      </c>
      <c r="B22" s="61"/>
      <c r="C22" s="61"/>
      <c r="D22" s="61"/>
      <c r="E22" s="61"/>
      <c r="F22" s="61"/>
      <c r="G22" s="61"/>
      <c r="H22" s="61"/>
      <c r="I22" s="61"/>
      <c r="J22" s="61"/>
      <c r="K22" s="61"/>
      <c r="L22" s="61"/>
      <c r="M22" s="61"/>
      <c r="N22" s="61"/>
      <c r="O22" s="61"/>
      <c r="P22" s="61"/>
    </row>
    <row r="23" spans="1:16" x14ac:dyDescent="0.75">
      <c r="A23" s="51" t="s">
        <v>447</v>
      </c>
      <c r="B23" s="52">
        <v>994096455.11000013</v>
      </c>
      <c r="C23" s="52">
        <v>856312384.27999985</v>
      </c>
      <c r="D23" s="52">
        <v>738927687.11999989</v>
      </c>
      <c r="E23" s="52">
        <v>934490373.07000017</v>
      </c>
      <c r="F23" s="52">
        <v>1873479406.7800012</v>
      </c>
      <c r="G23" s="52">
        <v>1475045097.5856197</v>
      </c>
      <c r="H23" s="52">
        <v>1487190998.9307599</v>
      </c>
      <c r="I23" s="52">
        <v>1627061298.36024</v>
      </c>
      <c r="J23" s="52">
        <v>1785812170.3901296</v>
      </c>
      <c r="K23" s="52">
        <v>2286751673.6538496</v>
      </c>
      <c r="L23" s="52">
        <v>481754849.44500005</v>
      </c>
      <c r="M23" s="52">
        <v>670635853.35999918</v>
      </c>
      <c r="N23" s="52">
        <v>661215902.47999966</v>
      </c>
      <c r="O23" s="52">
        <v>701002760.16599989</v>
      </c>
      <c r="P23" s="52">
        <v>2514585859.5509982</v>
      </c>
    </row>
    <row r="24" spans="1:16" x14ac:dyDescent="0.75">
      <c r="A24" s="51" t="s">
        <v>448</v>
      </c>
      <c r="B24" s="52">
        <v>731864415.65550005</v>
      </c>
      <c r="C24" s="52">
        <v>627861374.02199996</v>
      </c>
      <c r="D24" s="52">
        <v>616668055.15412498</v>
      </c>
      <c r="E24" s="52">
        <v>801008799.47975028</v>
      </c>
      <c r="F24" s="52">
        <v>1654344192.0963395</v>
      </c>
      <c r="G24" s="52">
        <v>1322935633.3567069</v>
      </c>
      <c r="H24" s="52">
        <v>1253899331.6179428</v>
      </c>
      <c r="I24" s="52">
        <v>1434945334.0550928</v>
      </c>
      <c r="J24" s="52">
        <v>1498974411.3759573</v>
      </c>
      <c r="K24" s="52">
        <v>1897314528.0026758</v>
      </c>
      <c r="L24" s="52">
        <v>413881640.68970948</v>
      </c>
      <c r="M24" s="52">
        <v>557691540.93348706</v>
      </c>
      <c r="N24" s="52">
        <v>602678457.17727721</v>
      </c>
      <c r="O24" s="52">
        <v>649451013.67331076</v>
      </c>
      <c r="P24" s="52">
        <v>2223531835.9239678</v>
      </c>
    </row>
    <row r="25" spans="1:16" x14ac:dyDescent="0.75">
      <c r="A25" s="51" t="s">
        <v>678</v>
      </c>
      <c r="B25" s="52">
        <v>1878</v>
      </c>
      <c r="C25" s="52">
        <v>1563</v>
      </c>
      <c r="D25" s="52">
        <v>1447</v>
      </c>
      <c r="E25" s="52">
        <v>2000</v>
      </c>
      <c r="F25" s="52">
        <v>3380</v>
      </c>
      <c r="G25" s="52">
        <v>3160</v>
      </c>
      <c r="H25" s="52">
        <v>3035</v>
      </c>
      <c r="I25" s="52">
        <v>3387</v>
      </c>
      <c r="J25" s="52">
        <v>2945</v>
      </c>
      <c r="K25" s="52">
        <v>2769</v>
      </c>
      <c r="L25" s="52">
        <v>620</v>
      </c>
      <c r="M25" s="52">
        <v>932</v>
      </c>
      <c r="N25" s="52">
        <v>1178</v>
      </c>
      <c r="O25" s="52">
        <v>1006</v>
      </c>
      <c r="P25" s="52">
        <v>3735</v>
      </c>
    </row>
    <row r="26" spans="1:16" x14ac:dyDescent="0.75">
      <c r="A26" s="51" t="s">
        <v>679</v>
      </c>
      <c r="B26" s="52">
        <v>112119.17973277895</v>
      </c>
      <c r="C26" s="52">
        <v>95143.686970128809</v>
      </c>
      <c r="D26" s="52">
        <v>93422.556165931048</v>
      </c>
      <c r="E26" s="52">
        <v>111435.7713806009</v>
      </c>
      <c r="F26" s="52">
        <v>199890.99993536712</v>
      </c>
      <c r="G26" s="52">
        <v>159368.99987698437</v>
      </c>
      <c r="H26" s="52">
        <v>144516.20861909111</v>
      </c>
      <c r="I26" s="52">
        <v>145044.85398800013</v>
      </c>
      <c r="J26" s="52">
        <v>136573.63583600058</v>
      </c>
      <c r="K26" s="52">
        <v>144476.22991899992</v>
      </c>
      <c r="L26" s="52">
        <v>28571.785789870952</v>
      </c>
      <c r="M26" s="52">
        <v>42559.771505324439</v>
      </c>
      <c r="N26" s="52">
        <v>52184.952011260357</v>
      </c>
      <c r="O26" s="52">
        <v>59690.920148253208</v>
      </c>
      <c r="P26" s="52">
        <v>182975.40945470901</v>
      </c>
    </row>
    <row r="27" spans="1:16" x14ac:dyDescent="0.75">
      <c r="A27" s="51" t="s">
        <v>680</v>
      </c>
      <c r="B27" s="52">
        <v>250821107.70149997</v>
      </c>
      <c r="C27" s="52">
        <v>385141570.48724991</v>
      </c>
      <c r="D27" s="52">
        <v>417031737.31512499</v>
      </c>
      <c r="E27" s="52">
        <v>399454412.43599999</v>
      </c>
      <c r="F27" s="52">
        <v>378510879.39099991</v>
      </c>
      <c r="G27" s="52">
        <v>316293497.71250004</v>
      </c>
      <c r="H27" s="52">
        <v>251590712.11475</v>
      </c>
      <c r="I27" s="52">
        <v>258118313.68100199</v>
      </c>
      <c r="J27" s="52">
        <v>250791084.98676294</v>
      </c>
      <c r="K27" s="52">
        <v>458734515.47417521</v>
      </c>
      <c r="L27" s="52">
        <v>65840603.407963984</v>
      </c>
      <c r="M27" s="52">
        <v>97815537.301968977</v>
      </c>
      <c r="N27" s="52">
        <v>110564632.193664</v>
      </c>
      <c r="O27" s="52">
        <v>115431680.16329601</v>
      </c>
      <c r="P27" s="52">
        <v>389652453.06689298</v>
      </c>
    </row>
    <row r="28" spans="1:16" x14ac:dyDescent="0.75">
      <c r="A28" s="51" t="s">
        <v>681</v>
      </c>
      <c r="B28" s="52">
        <v>347574833.17299998</v>
      </c>
      <c r="C28" s="52">
        <v>169475635.96475002</v>
      </c>
      <c r="D28" s="52">
        <v>69691822.748999998</v>
      </c>
      <c r="E28" s="52">
        <v>48671986.503749996</v>
      </c>
      <c r="F28" s="52">
        <v>329357954.06079996</v>
      </c>
      <c r="G28" s="52">
        <v>605888295.06239688</v>
      </c>
      <c r="H28" s="52">
        <v>507992516.28843808</v>
      </c>
      <c r="I28" s="52">
        <v>568678239.37409103</v>
      </c>
      <c r="J28" s="52">
        <v>923683775.01019526</v>
      </c>
      <c r="K28" s="52">
        <v>723093649.31799996</v>
      </c>
      <c r="L28" s="52">
        <v>150955594.24674553</v>
      </c>
      <c r="M28" s="52">
        <v>189387056.94151869</v>
      </c>
      <c r="N28" s="52">
        <v>115313265.6736137</v>
      </c>
      <c r="O28" s="52">
        <v>76094528.545014247</v>
      </c>
      <c r="P28" s="52">
        <v>531677341.08207613</v>
      </c>
    </row>
    <row r="29" spans="1:16" x14ac:dyDescent="0.75">
      <c r="A29" s="51" t="s">
        <v>682</v>
      </c>
      <c r="B29" s="52">
        <v>133468474.781</v>
      </c>
      <c r="C29" s="52">
        <v>73244167.569999993</v>
      </c>
      <c r="D29" s="52">
        <v>129944495.09</v>
      </c>
      <c r="E29" s="52">
        <v>352882400.54000008</v>
      </c>
      <c r="F29" s="52">
        <v>946475358.64453948</v>
      </c>
      <c r="G29" s="52">
        <v>400753840.58181006</v>
      </c>
      <c r="H29" s="52">
        <v>494316103.214755</v>
      </c>
      <c r="I29" s="52">
        <v>608148780.99999988</v>
      </c>
      <c r="J29" s="52">
        <v>324499551.37900001</v>
      </c>
      <c r="K29" s="52">
        <v>715486363.21049976</v>
      </c>
      <c r="L29" s="52">
        <v>197085443.03499997</v>
      </c>
      <c r="M29" s="52">
        <v>270488946.69000006</v>
      </c>
      <c r="N29" s="52">
        <v>376800559.30999923</v>
      </c>
      <c r="O29" s="52">
        <v>457924804.96499991</v>
      </c>
      <c r="P29" s="52">
        <v>1302202041.7749991</v>
      </c>
    </row>
    <row r="30" spans="1:16" x14ac:dyDescent="0.75">
      <c r="A30" s="51" t="s">
        <v>670</v>
      </c>
      <c r="B30" s="52">
        <v>389704.16169089457</v>
      </c>
      <c r="C30" s="52">
        <v>401702.73449904029</v>
      </c>
      <c r="D30" s="52">
        <v>426170.04502703866</v>
      </c>
      <c r="E30" s="52">
        <v>400504.39973987511</v>
      </c>
      <c r="F30" s="52">
        <v>489450.94440720102</v>
      </c>
      <c r="G30" s="52">
        <v>418650.51688503381</v>
      </c>
      <c r="H30" s="52">
        <v>413146.4025100306</v>
      </c>
      <c r="I30" s="52">
        <v>423662.63184384198</v>
      </c>
      <c r="J30" s="52">
        <v>508989.61337044387</v>
      </c>
      <c r="K30" s="52">
        <v>685198.4572057334</v>
      </c>
      <c r="L30" s="52">
        <v>667551.03337049915</v>
      </c>
      <c r="M30" s="52">
        <v>598381.48168829083</v>
      </c>
      <c r="N30" s="52">
        <v>511611.59352909779</v>
      </c>
      <c r="O30" s="52">
        <v>645577.54838301265</v>
      </c>
      <c r="P30" s="52">
        <v>595323.11537455628</v>
      </c>
    </row>
    <row r="31" spans="1:16" x14ac:dyDescent="0.75">
      <c r="A31" s="51" t="s">
        <v>671</v>
      </c>
      <c r="B31" s="52">
        <v>6527.5577060035657</v>
      </c>
      <c r="C31" s="52">
        <v>6599.0860141789808</v>
      </c>
      <c r="D31" s="52">
        <v>6600.8475946519748</v>
      </c>
      <c r="E31" s="52">
        <v>7188.0760509474294</v>
      </c>
      <c r="F31" s="52">
        <v>8276.2315093288653</v>
      </c>
      <c r="G31" s="52">
        <v>8301.0851193009312</v>
      </c>
      <c r="H31" s="52">
        <v>8676.530775332687</v>
      </c>
      <c r="I31" s="52">
        <v>9893.1144028991803</v>
      </c>
      <c r="J31" s="52">
        <v>10975.576671151564</v>
      </c>
      <c r="K31" s="52">
        <v>13132.364604657792</v>
      </c>
      <c r="L31" s="52">
        <v>14485.67631486428</v>
      </c>
      <c r="M31" s="52">
        <v>13103.724978028067</v>
      </c>
      <c r="N31" s="52">
        <v>11548.893578501951</v>
      </c>
      <c r="O31" s="52">
        <v>10880.23123215862</v>
      </c>
      <c r="P31" s="52">
        <v>12152.080121314595</v>
      </c>
    </row>
    <row r="32" spans="1:16" ht="27.75" thickBot="1" x14ac:dyDescent="0.8">
      <c r="A32" s="51" t="s">
        <v>672</v>
      </c>
      <c r="B32" s="52">
        <v>59.701373659626704</v>
      </c>
      <c r="C32" s="52">
        <v>60.872480467132952</v>
      </c>
      <c r="D32" s="52">
        <v>64.562927550747091</v>
      </c>
      <c r="E32" s="52">
        <v>55.717885690300449</v>
      </c>
      <c r="F32" s="52">
        <v>59.139349093303878</v>
      </c>
      <c r="G32" s="52">
        <v>50.433227809172266</v>
      </c>
      <c r="H32" s="52">
        <v>47.616543202336445</v>
      </c>
      <c r="I32" s="52">
        <v>42.823989958075032</v>
      </c>
      <c r="J32" s="52">
        <v>46.374749010526514</v>
      </c>
      <c r="K32" s="52">
        <v>52.176319941856235</v>
      </c>
      <c r="L32" s="52">
        <v>46.083525467533796</v>
      </c>
      <c r="M32" s="52">
        <v>45.664990885541243</v>
      </c>
      <c r="N32" s="52">
        <v>44.299619703956161</v>
      </c>
      <c r="O32" s="52">
        <v>59.334910684148319</v>
      </c>
      <c r="P32" s="52">
        <v>48.989400121742705</v>
      </c>
    </row>
    <row r="33" spans="1:16" ht="27.75" hidden="1" thickBot="1" x14ac:dyDescent="0.8">
      <c r="B33" s="59">
        <v>2015</v>
      </c>
      <c r="C33" s="59">
        <v>2016</v>
      </c>
      <c r="D33" s="59">
        <v>2017</v>
      </c>
      <c r="E33" s="59">
        <v>2018</v>
      </c>
      <c r="F33" s="59">
        <v>2019</v>
      </c>
      <c r="G33" s="59">
        <v>2020</v>
      </c>
      <c r="H33" s="59">
        <v>2021</v>
      </c>
      <c r="I33" s="59">
        <v>2022</v>
      </c>
      <c r="J33" s="59">
        <v>2023</v>
      </c>
      <c r="K33" s="59">
        <v>2024</v>
      </c>
      <c r="L33" s="187" t="s">
        <v>628</v>
      </c>
      <c r="M33" s="187" t="s">
        <v>737</v>
      </c>
      <c r="N33" s="187" t="s">
        <v>738</v>
      </c>
      <c r="O33" s="187" t="s">
        <v>763</v>
      </c>
      <c r="P33" s="187" t="s">
        <v>842</v>
      </c>
    </row>
    <row r="34" spans="1:16" ht="27.75" thickBot="1" x14ac:dyDescent="0.8">
      <c r="A34" s="86" t="s">
        <v>683</v>
      </c>
      <c r="B34" s="61"/>
      <c r="C34" s="61"/>
      <c r="D34" s="61"/>
      <c r="E34" s="61"/>
      <c r="F34" s="61"/>
      <c r="G34" s="61"/>
      <c r="H34" s="61"/>
      <c r="I34" s="61"/>
      <c r="J34" s="61"/>
      <c r="K34" s="61"/>
      <c r="L34" s="61"/>
      <c r="M34" s="61"/>
      <c r="N34" s="61"/>
      <c r="O34" s="61"/>
      <c r="P34" s="61"/>
    </row>
    <row r="35" spans="1:16" x14ac:dyDescent="0.75">
      <c r="A35" s="51" t="s">
        <v>447</v>
      </c>
      <c r="B35" s="52">
        <v>428858470.56639999</v>
      </c>
      <c r="C35" s="52">
        <v>780377216.55999994</v>
      </c>
      <c r="D35" s="52">
        <v>508290957.16029996</v>
      </c>
      <c r="E35" s="52">
        <v>249340787.22000003</v>
      </c>
      <c r="F35" s="52">
        <v>100669956.92</v>
      </c>
      <c r="G35" s="52">
        <v>143239184.79999998</v>
      </c>
      <c r="H35" s="52">
        <v>146416665.23338002</v>
      </c>
      <c r="I35" s="52">
        <v>209414334.88583001</v>
      </c>
      <c r="J35" s="52">
        <v>259313188.79059994</v>
      </c>
      <c r="K35" s="52">
        <v>229255229.21200001</v>
      </c>
      <c r="L35" s="52">
        <v>44501753.738999993</v>
      </c>
      <c r="M35" s="52">
        <v>83172828.918299988</v>
      </c>
      <c r="N35" s="52">
        <v>85295995.460000008</v>
      </c>
      <c r="O35" s="52">
        <v>101943365.37999998</v>
      </c>
      <c r="P35" s="52">
        <v>317923927.43730003</v>
      </c>
    </row>
    <row r="36" spans="1:16" x14ac:dyDescent="0.75">
      <c r="A36" s="51" t="s">
        <v>448</v>
      </c>
      <c r="B36" s="52">
        <v>333015798.16914999</v>
      </c>
      <c r="C36" s="52">
        <v>551434591.67924988</v>
      </c>
      <c r="D36" s="52">
        <v>400228690.23307002</v>
      </c>
      <c r="E36" s="52">
        <v>197024650.21749997</v>
      </c>
      <c r="F36" s="52">
        <v>88472695.837799996</v>
      </c>
      <c r="G36" s="52">
        <v>126015598.85166098</v>
      </c>
      <c r="H36" s="52">
        <v>127337429.168365</v>
      </c>
      <c r="I36" s="52">
        <v>179942842.66788799</v>
      </c>
      <c r="J36" s="52">
        <v>229165230.38004994</v>
      </c>
      <c r="K36" s="52">
        <v>201958927.93187499</v>
      </c>
      <c r="L36" s="52">
        <v>36816339.800248124</v>
      </c>
      <c r="M36" s="52">
        <v>69180123.985245839</v>
      </c>
      <c r="N36" s="52">
        <v>73536723.987355635</v>
      </c>
      <c r="O36" s="52">
        <v>93066844.305722803</v>
      </c>
      <c r="P36" s="52">
        <v>275610016.15197134</v>
      </c>
    </row>
    <row r="37" spans="1:16" x14ac:dyDescent="0.75">
      <c r="A37" s="51" t="s">
        <v>684</v>
      </c>
      <c r="B37" s="52">
        <v>976</v>
      </c>
      <c r="C37" s="52">
        <v>1718</v>
      </c>
      <c r="D37" s="52">
        <v>1066</v>
      </c>
      <c r="E37" s="52">
        <v>473</v>
      </c>
      <c r="F37" s="52">
        <v>199</v>
      </c>
      <c r="G37" s="52">
        <v>318</v>
      </c>
      <c r="H37" s="52">
        <v>368</v>
      </c>
      <c r="I37" s="52">
        <v>513</v>
      </c>
      <c r="J37" s="52">
        <v>526</v>
      </c>
      <c r="K37" s="52">
        <v>282</v>
      </c>
      <c r="L37" s="52">
        <v>70</v>
      </c>
      <c r="M37" s="52">
        <v>113</v>
      </c>
      <c r="N37" s="52">
        <v>149</v>
      </c>
      <c r="O37" s="52">
        <v>166</v>
      </c>
      <c r="P37" s="52">
        <v>511</v>
      </c>
    </row>
    <row r="38" spans="1:16" x14ac:dyDescent="0.75">
      <c r="A38" s="51" t="s">
        <v>685</v>
      </c>
      <c r="B38" s="52">
        <v>56672.58922441076</v>
      </c>
      <c r="C38" s="52">
        <v>89850.875983534672</v>
      </c>
      <c r="D38" s="52">
        <v>66188.950175000005</v>
      </c>
      <c r="E38" s="52">
        <v>31705.631125000004</v>
      </c>
      <c r="F38" s="52">
        <v>12415.570239000001</v>
      </c>
      <c r="G38" s="52">
        <v>15410.242537999999</v>
      </c>
      <c r="H38" s="52">
        <v>16416.407211999998</v>
      </c>
      <c r="I38" s="52">
        <v>21560.301692999998</v>
      </c>
      <c r="J38" s="52">
        <v>24511.926875000008</v>
      </c>
      <c r="K38" s="52">
        <v>16927.897250000005</v>
      </c>
      <c r="L38" s="52">
        <v>3392.5775000000008</v>
      </c>
      <c r="M38" s="52">
        <v>6106.7877500000022</v>
      </c>
      <c r="N38" s="52">
        <v>7057.1695002530005</v>
      </c>
      <c r="O38" s="52">
        <v>7986.3895000000048</v>
      </c>
      <c r="P38" s="52">
        <v>24989.804250000008</v>
      </c>
    </row>
    <row r="39" spans="1:16" x14ac:dyDescent="0.75">
      <c r="A39" s="51" t="s">
        <v>680</v>
      </c>
      <c r="B39" s="52">
        <v>158458464.58314997</v>
      </c>
      <c r="C39" s="52">
        <v>296050763.95549995</v>
      </c>
      <c r="D39" s="52">
        <v>271462492.44206995</v>
      </c>
      <c r="E39" s="52">
        <v>175798918.87900001</v>
      </c>
      <c r="F39" s="52">
        <v>36469371.701499999</v>
      </c>
      <c r="G39" s="52">
        <v>18583417.535</v>
      </c>
      <c r="H39" s="52">
        <v>11189954.641000001</v>
      </c>
      <c r="I39" s="52">
        <v>36022804.617240004</v>
      </c>
      <c r="J39" s="52">
        <v>54195757.059125006</v>
      </c>
      <c r="K39" s="52">
        <v>70224330.853874981</v>
      </c>
      <c r="L39" s="52">
        <v>8715154.3535000011</v>
      </c>
      <c r="M39" s="52">
        <v>11694379.668649999</v>
      </c>
      <c r="N39" s="52">
        <v>44679093.254999995</v>
      </c>
      <c r="O39" s="52">
        <v>47765846.913999997</v>
      </c>
      <c r="P39" s="52">
        <v>112854474.19114998</v>
      </c>
    </row>
    <row r="40" spans="1:16" x14ac:dyDescent="0.75">
      <c r="A40" s="51" t="s">
        <v>681</v>
      </c>
      <c r="B40" s="52">
        <v>170394676.96850002</v>
      </c>
      <c r="C40" s="52">
        <v>255383827.72375003</v>
      </c>
      <c r="D40" s="52">
        <v>126983896.10100001</v>
      </c>
      <c r="E40" s="52">
        <v>18966429.2885</v>
      </c>
      <c r="F40" s="52">
        <v>44883756.65079999</v>
      </c>
      <c r="G40" s="52">
        <v>94364658.224661008</v>
      </c>
      <c r="H40" s="52">
        <v>110325164.368865</v>
      </c>
      <c r="I40" s="52">
        <v>128197946.47064799</v>
      </c>
      <c r="J40" s="52">
        <v>174082005.82092491</v>
      </c>
      <c r="K40" s="52">
        <v>115352930.013</v>
      </c>
      <c r="L40" s="52">
        <v>25574090.121748123</v>
      </c>
      <c r="M40" s="52">
        <v>43043466.306595832</v>
      </c>
      <c r="N40" s="52">
        <v>15451438.592355616</v>
      </c>
      <c r="O40" s="52">
        <v>16629742.441722836</v>
      </c>
      <c r="P40" s="52">
        <v>100698737.4758213</v>
      </c>
    </row>
    <row r="41" spans="1:16" x14ac:dyDescent="0.75">
      <c r="A41" s="51" t="s">
        <v>682</v>
      </c>
      <c r="B41" s="52">
        <v>4162656.6174999997</v>
      </c>
      <c r="C41" s="52">
        <v>0</v>
      </c>
      <c r="D41" s="52">
        <v>1782301.69</v>
      </c>
      <c r="E41" s="52">
        <v>2259302.0499999998</v>
      </c>
      <c r="F41" s="52">
        <v>7119567.4854999995</v>
      </c>
      <c r="G41" s="52">
        <v>13067523.092</v>
      </c>
      <c r="H41" s="52">
        <v>5822310.1585000008</v>
      </c>
      <c r="I41" s="52">
        <v>15722091.580000002</v>
      </c>
      <c r="J41" s="52">
        <v>887467.5</v>
      </c>
      <c r="K41" s="52">
        <v>16381667.065000001</v>
      </c>
      <c r="L41" s="55">
        <v>2527095.3250000002</v>
      </c>
      <c r="M41" s="55">
        <v>14442278.010000002</v>
      </c>
      <c r="N41" s="55">
        <v>13406192.140000001</v>
      </c>
      <c r="O41" s="55">
        <v>28671254.949999999</v>
      </c>
      <c r="P41" s="55">
        <v>62056804.484999999</v>
      </c>
    </row>
    <row r="42" spans="1:16" x14ac:dyDescent="0.75">
      <c r="A42" s="51" t="s">
        <v>670</v>
      </c>
      <c r="B42" s="52">
        <v>341204.7112388832</v>
      </c>
      <c r="C42" s="52">
        <v>320974.73322424322</v>
      </c>
      <c r="D42" s="52">
        <v>375449.0527514728</v>
      </c>
      <c r="E42" s="52">
        <v>416542.6008826638</v>
      </c>
      <c r="F42" s="52">
        <v>444586.4112452261</v>
      </c>
      <c r="G42" s="52">
        <v>396275.46808698424</v>
      </c>
      <c r="H42" s="52">
        <v>346025.62274012232</v>
      </c>
      <c r="I42" s="52">
        <v>350765.77518106822</v>
      </c>
      <c r="J42" s="52">
        <v>435675.3429278516</v>
      </c>
      <c r="K42" s="52">
        <v>716166.41110593965</v>
      </c>
      <c r="L42" s="52">
        <v>525947.71143211611</v>
      </c>
      <c r="M42" s="52">
        <v>612213.48659509595</v>
      </c>
      <c r="N42" s="52">
        <v>493535.06031782302</v>
      </c>
      <c r="O42" s="52">
        <v>560643.64039592049</v>
      </c>
      <c r="P42" s="52">
        <v>539354.23904495372</v>
      </c>
    </row>
    <row r="43" spans="1:16" x14ac:dyDescent="0.75">
      <c r="A43" s="51" t="s">
        <v>671</v>
      </c>
      <c r="B43" s="52">
        <v>5876.135230922343</v>
      </c>
      <c r="C43" s="52">
        <v>6137.2199841468573</v>
      </c>
      <c r="D43" s="52">
        <v>6046.7599074299715</v>
      </c>
      <c r="E43" s="52">
        <v>6214.1847749608532</v>
      </c>
      <c r="F43" s="52">
        <v>7125.9470273776114</v>
      </c>
      <c r="G43" s="52">
        <v>8177.3923116991891</v>
      </c>
      <c r="H43" s="52">
        <v>7756.7172599912365</v>
      </c>
      <c r="I43" s="52">
        <v>8346.0261934233604</v>
      </c>
      <c r="J43" s="52">
        <v>9349.1316104478974</v>
      </c>
      <c r="K43" s="52">
        <v>11930.538385792419</v>
      </c>
      <c r="L43" s="52">
        <v>10852.026166019234</v>
      </c>
      <c r="M43" s="52">
        <v>11328.398303223461</v>
      </c>
      <c r="N43" s="52">
        <v>10420.144221379313</v>
      </c>
      <c r="O43" s="52">
        <v>11653.181241125636</v>
      </c>
      <c r="P43" s="52">
        <v>11028.898561779301</v>
      </c>
    </row>
    <row r="44" spans="1:16" ht="27.75" thickBot="1" x14ac:dyDescent="0.8">
      <c r="A44" s="51" t="s">
        <v>672</v>
      </c>
      <c r="B44" s="52">
        <v>58.066177484027421</v>
      </c>
      <c r="C44" s="52">
        <v>52.29969498459527</v>
      </c>
      <c r="D44" s="52">
        <v>62.090947631332085</v>
      </c>
      <c r="E44" s="52">
        <v>67.030932610993659</v>
      </c>
      <c r="F44" s="52">
        <v>62.389800195979902</v>
      </c>
      <c r="G44" s="52">
        <v>48.45988219496855</v>
      </c>
      <c r="H44" s="52">
        <v>44.609802206521735</v>
      </c>
      <c r="I44" s="52">
        <v>42.027878543859643</v>
      </c>
      <c r="J44" s="52">
        <v>46.600621435361234</v>
      </c>
      <c r="K44" s="52">
        <v>60.02800443262413</v>
      </c>
      <c r="L44" s="52">
        <v>48.465392857142866</v>
      </c>
      <c r="M44" s="52">
        <v>54.042369469026568</v>
      </c>
      <c r="N44" s="52">
        <v>47.363553692973156</v>
      </c>
      <c r="O44" s="52">
        <v>48.110780120481955</v>
      </c>
      <c r="P44" s="52">
        <v>48.903726516634066</v>
      </c>
    </row>
    <row r="45" spans="1:16" ht="27.75" thickBot="1" x14ac:dyDescent="0.8">
      <c r="A45" s="60"/>
      <c r="B45" s="174">
        <v>2015</v>
      </c>
      <c r="C45" s="174">
        <v>2016</v>
      </c>
      <c r="D45" s="174">
        <v>2017</v>
      </c>
      <c r="E45" s="174">
        <v>2018</v>
      </c>
      <c r="F45" s="174">
        <v>2019</v>
      </c>
      <c r="G45" s="174">
        <v>2020</v>
      </c>
      <c r="H45" s="174">
        <v>2021</v>
      </c>
      <c r="I45" s="174">
        <v>2022</v>
      </c>
      <c r="J45" s="174">
        <v>2023</v>
      </c>
      <c r="K45" s="174">
        <v>2024</v>
      </c>
      <c r="L45" s="187" t="s">
        <v>628</v>
      </c>
      <c r="M45" s="187" t="s">
        <v>737</v>
      </c>
      <c r="N45" s="187" t="s">
        <v>738</v>
      </c>
      <c r="O45" s="187" t="s">
        <v>764</v>
      </c>
      <c r="P45" s="187" t="s">
        <v>842</v>
      </c>
    </row>
    <row r="46" spans="1:16" ht="27.75" thickBot="1" x14ac:dyDescent="0.8">
      <c r="A46" s="86" t="s">
        <v>686</v>
      </c>
      <c r="B46" s="61"/>
      <c r="C46" s="61"/>
      <c r="D46" s="61"/>
      <c r="E46" s="61"/>
      <c r="F46" s="61"/>
      <c r="G46" s="61"/>
      <c r="H46" s="61"/>
      <c r="I46" s="61"/>
      <c r="J46" s="61"/>
      <c r="K46" s="61"/>
      <c r="L46" s="61"/>
      <c r="M46" s="61"/>
      <c r="N46" s="61"/>
      <c r="O46" s="61"/>
      <c r="P46" s="61"/>
    </row>
    <row r="47" spans="1:16" x14ac:dyDescent="0.75">
      <c r="A47" s="51" t="s">
        <v>447</v>
      </c>
      <c r="B47" s="52">
        <v>565237984.54360008</v>
      </c>
      <c r="C47" s="52">
        <v>75935167.719999909</v>
      </c>
      <c r="D47" s="52">
        <v>230636729.95969993</v>
      </c>
      <c r="E47" s="52">
        <v>685149585.85000014</v>
      </c>
      <c r="F47" s="52">
        <v>1772809449.8600011</v>
      </c>
      <c r="G47" s="52">
        <v>1331805912.7856197</v>
      </c>
      <c r="H47" s="52">
        <v>1340774333.6973798</v>
      </c>
      <c r="I47" s="52">
        <v>1417646963.4744101</v>
      </c>
      <c r="J47" s="52">
        <v>1526498981.5995295</v>
      </c>
      <c r="K47" s="52">
        <v>2057496444.4418497</v>
      </c>
      <c r="L47" s="56">
        <v>437253095.70600021</v>
      </c>
      <c r="M47" s="56">
        <v>587463024.4416995</v>
      </c>
      <c r="N47" s="56">
        <v>575919907.01999867</v>
      </c>
      <c r="O47" s="56">
        <v>599059394.78599989</v>
      </c>
      <c r="P47" s="56">
        <v>2196661932.1136975</v>
      </c>
    </row>
    <row r="48" spans="1:16" x14ac:dyDescent="0.75">
      <c r="A48" s="51" t="s">
        <v>448</v>
      </c>
      <c r="B48" s="52">
        <v>398848617.48635006</v>
      </c>
      <c r="C48" s="52">
        <v>76426782.342750072</v>
      </c>
      <c r="D48" s="52">
        <v>216439364.92105496</v>
      </c>
      <c r="E48" s="52">
        <v>603984149.2622503</v>
      </c>
      <c r="F48" s="52">
        <v>1565871496.2585394</v>
      </c>
      <c r="G48" s="52">
        <v>1196920034.5050459</v>
      </c>
      <c r="H48" s="52">
        <v>1126561902.4495778</v>
      </c>
      <c r="I48" s="52">
        <v>1255002491.3872049</v>
      </c>
      <c r="J48" s="52">
        <v>1269809180.995908</v>
      </c>
      <c r="K48" s="52">
        <v>1695355600.0708001</v>
      </c>
      <c r="L48" s="56">
        <v>377065300.88946134</v>
      </c>
      <c r="M48" s="56">
        <v>488511416.94824111</v>
      </c>
      <c r="N48" s="56">
        <v>529141733.18992066</v>
      </c>
      <c r="O48" s="56">
        <v>556384169.36758769</v>
      </c>
      <c r="P48" s="56">
        <v>1947921819.7719955</v>
      </c>
    </row>
    <row r="49" spans="1:16" x14ac:dyDescent="0.75">
      <c r="A49" s="51" t="s">
        <v>678</v>
      </c>
      <c r="B49" s="52">
        <v>902</v>
      </c>
      <c r="C49" s="52">
        <v>-155</v>
      </c>
      <c r="D49" s="52">
        <v>381</v>
      </c>
      <c r="E49" s="52">
        <v>1527</v>
      </c>
      <c r="F49" s="52">
        <v>3181</v>
      </c>
      <c r="G49" s="52">
        <v>2842</v>
      </c>
      <c r="H49" s="52">
        <v>2667</v>
      </c>
      <c r="I49" s="52">
        <v>2874</v>
      </c>
      <c r="J49" s="52">
        <v>2419</v>
      </c>
      <c r="K49" s="52">
        <v>2487</v>
      </c>
      <c r="L49" s="56">
        <v>550</v>
      </c>
      <c r="M49" s="56">
        <v>819</v>
      </c>
      <c r="N49" s="56">
        <v>1029</v>
      </c>
      <c r="O49" s="56">
        <v>840</v>
      </c>
      <c r="P49" s="56">
        <v>3224</v>
      </c>
    </row>
    <row r="50" spans="1:16" x14ac:dyDescent="0.75">
      <c r="A50" s="51" t="s">
        <v>679</v>
      </c>
      <c r="B50" s="52">
        <v>55446.590508368194</v>
      </c>
      <c r="C50" s="52">
        <v>5292.8109865941369</v>
      </c>
      <c r="D50" s="52">
        <v>27233.605990931042</v>
      </c>
      <c r="E50" s="52">
        <v>79730.140255600898</v>
      </c>
      <c r="F50" s="52">
        <v>187475.42969636712</v>
      </c>
      <c r="G50" s="52">
        <v>143958.75733898437</v>
      </c>
      <c r="H50" s="52">
        <v>128099.80140709112</v>
      </c>
      <c r="I50" s="52">
        <v>123484.55229500013</v>
      </c>
      <c r="J50" s="52">
        <v>112061.70896100011</v>
      </c>
      <c r="K50" s="52">
        <v>127548.33266899989</v>
      </c>
      <c r="L50" s="56">
        <v>25179.20828987096</v>
      </c>
      <c r="M50" s="56">
        <v>36452.983755324472</v>
      </c>
      <c r="N50" s="56">
        <v>45127.782511007383</v>
      </c>
      <c r="O50" s="56">
        <v>51704.53064825316</v>
      </c>
      <c r="P50" s="56">
        <v>157985.60520470905</v>
      </c>
    </row>
    <row r="51" spans="1:16" x14ac:dyDescent="0.75">
      <c r="A51" s="51" t="s">
        <v>680</v>
      </c>
      <c r="B51" s="52">
        <v>92362643.118349999</v>
      </c>
      <c r="C51" s="52">
        <v>89090806.531749964</v>
      </c>
      <c r="D51" s="52">
        <v>145569244.87305504</v>
      </c>
      <c r="E51" s="52">
        <v>223655493.55699998</v>
      </c>
      <c r="F51" s="52">
        <v>342041507.68949991</v>
      </c>
      <c r="G51" s="52">
        <v>297710080.17750001</v>
      </c>
      <c r="H51" s="52">
        <v>240400757.47375</v>
      </c>
      <c r="I51" s="52">
        <v>222095509.06376198</v>
      </c>
      <c r="J51" s="52">
        <v>196595327.92763796</v>
      </c>
      <c r="K51" s="52">
        <v>388510184.62030011</v>
      </c>
      <c r="L51" s="56">
        <v>57125449.054463983</v>
      </c>
      <c r="M51" s="56">
        <v>86121157.63331899</v>
      </c>
      <c r="N51" s="56">
        <v>65885538.938664004</v>
      </c>
      <c r="O51" s="56">
        <v>67665833.249295995</v>
      </c>
      <c r="P51" s="56">
        <v>276797978.87574297</v>
      </c>
    </row>
    <row r="52" spans="1:16" x14ac:dyDescent="0.75">
      <c r="A52" s="51" t="s">
        <v>681</v>
      </c>
      <c r="B52" s="52">
        <v>177180156.20449996</v>
      </c>
      <c r="C52" s="52">
        <v>-85908191.759000003</v>
      </c>
      <c r="D52" s="52">
        <v>-57292073.352000013</v>
      </c>
      <c r="E52" s="52">
        <v>29705557.215249997</v>
      </c>
      <c r="F52" s="52">
        <v>284474197.40999997</v>
      </c>
      <c r="G52" s="52">
        <v>511523636.83773589</v>
      </c>
      <c r="H52" s="52">
        <v>397667351.91957307</v>
      </c>
      <c r="I52" s="52">
        <v>440480292.90344304</v>
      </c>
      <c r="J52" s="52">
        <v>749601769.18927026</v>
      </c>
      <c r="K52" s="52">
        <v>607740719.30499995</v>
      </c>
      <c r="L52" s="56">
        <v>125381504.12499735</v>
      </c>
      <c r="M52" s="56">
        <v>146343590.63492286</v>
      </c>
      <c r="N52" s="56">
        <v>99861827.081258088</v>
      </c>
      <c r="O52" s="56">
        <v>59464786.103291415</v>
      </c>
      <c r="P52" s="56">
        <v>430978603.60625476</v>
      </c>
    </row>
    <row r="53" spans="1:16" x14ac:dyDescent="0.75">
      <c r="A53" s="51" t="s">
        <v>682</v>
      </c>
      <c r="B53" s="52">
        <v>129305818.16350001</v>
      </c>
      <c r="C53" s="52">
        <v>73244167.569999993</v>
      </c>
      <c r="D53" s="52">
        <v>128162193.40000001</v>
      </c>
      <c r="E53" s="52">
        <v>350623098.49000007</v>
      </c>
      <c r="F53" s="52">
        <v>939355791.1590395</v>
      </c>
      <c r="G53" s="52">
        <v>387686317.48981005</v>
      </c>
      <c r="H53" s="52">
        <v>488493793.05625498</v>
      </c>
      <c r="I53" s="52">
        <v>592426689.41999984</v>
      </c>
      <c r="J53" s="52">
        <v>323612083.87900001</v>
      </c>
      <c r="K53" s="52">
        <v>699104696.14549983</v>
      </c>
      <c r="L53" s="56">
        <v>194558347.71000001</v>
      </c>
      <c r="M53" s="56">
        <v>256046668.68000016</v>
      </c>
      <c r="N53" s="56">
        <v>363394367.16999936</v>
      </c>
      <c r="O53" s="56">
        <v>429253550.01500005</v>
      </c>
      <c r="P53" s="56">
        <v>1240145237.2899997</v>
      </c>
    </row>
    <row r="54" spans="1:16" x14ac:dyDescent="0.75">
      <c r="A54" s="51" t="s">
        <v>670</v>
      </c>
      <c r="B54" s="52">
        <v>442182.50275648566</v>
      </c>
      <c r="C54" s="52">
        <v>-493076.0151145166</v>
      </c>
      <c r="D54" s="52">
        <v>568082.32262744079</v>
      </c>
      <c r="E54" s="52">
        <v>395536.44352472189</v>
      </c>
      <c r="F54" s="52">
        <v>492257.6222126814</v>
      </c>
      <c r="G54" s="52">
        <v>421154.12896025542</v>
      </c>
      <c r="H54" s="52">
        <v>422407.91242953797</v>
      </c>
      <c r="I54" s="52">
        <v>436674.49247989035</v>
      </c>
      <c r="J54" s="52">
        <v>524931.45142451755</v>
      </c>
      <c r="K54" s="52">
        <v>681687.01249328512</v>
      </c>
      <c r="L54" s="56">
        <v>685573.27434447512</v>
      </c>
      <c r="M54" s="56">
        <v>596473.03656683897</v>
      </c>
      <c r="N54" s="56">
        <v>514229.08959175961</v>
      </c>
      <c r="O54" s="56">
        <v>662362.1063899853</v>
      </c>
      <c r="P54" s="56">
        <v>604194.11283250479</v>
      </c>
    </row>
    <row r="55" spans="1:16" x14ac:dyDescent="0.75">
      <c r="A55" s="51" t="s">
        <v>671</v>
      </c>
      <c r="B55" s="52">
        <v>7193.384008456831</v>
      </c>
      <c r="C55" s="52">
        <v>14439.73392141287</v>
      </c>
      <c r="D55" s="52">
        <v>7947.5103294484979</v>
      </c>
      <c r="E55" s="52">
        <v>7575.3554092088971</v>
      </c>
      <c r="F55" s="52">
        <v>8352.4091599342137</v>
      </c>
      <c r="G55" s="52">
        <v>8314.3259682814514</v>
      </c>
      <c r="H55" s="52">
        <v>8794.4078763202178</v>
      </c>
      <c r="I55" s="52">
        <v>10163.234737160072</v>
      </c>
      <c r="J55" s="52">
        <v>11331.338713010606</v>
      </c>
      <c r="K55" s="52">
        <v>13291.867989136399</v>
      </c>
      <c r="L55" s="56">
        <v>14975.264374819379</v>
      </c>
      <c r="M55" s="56">
        <v>13401.136659406848</v>
      </c>
      <c r="N55" s="56">
        <v>11725.409575816286</v>
      </c>
      <c r="O55" s="56">
        <v>10760.839763785481</v>
      </c>
      <c r="P55" s="56">
        <v>12329.742429685197</v>
      </c>
    </row>
    <row r="56" spans="1:16" ht="27.75" thickBot="1" x14ac:dyDescent="0.8">
      <c r="A56" s="51" t="s">
        <v>672</v>
      </c>
      <c r="B56" s="52">
        <v>61.470721184443676</v>
      </c>
      <c r="C56" s="52">
        <v>-34.147167655446047</v>
      </c>
      <c r="D56" s="52">
        <v>71.479280816091972</v>
      </c>
      <c r="E56" s="52">
        <v>52.21358235468297</v>
      </c>
      <c r="F56" s="52">
        <v>58.936004305679695</v>
      </c>
      <c r="G56" s="52">
        <v>50.654031435251362</v>
      </c>
      <c r="H56" s="52">
        <v>48.031421599959174</v>
      </c>
      <c r="I56" s="52">
        <v>42.966093352470473</v>
      </c>
      <c r="J56" s="52">
        <v>46.325634130219143</v>
      </c>
      <c r="K56" s="52">
        <v>51.286020373542378</v>
      </c>
      <c r="L56" s="56">
        <v>45.78037870885629</v>
      </c>
      <c r="M56" s="56">
        <v>44.509137674388853</v>
      </c>
      <c r="N56" s="56">
        <v>43.855959680279284</v>
      </c>
      <c r="O56" s="56">
        <v>61.553012676491853</v>
      </c>
      <c r="P56" s="56">
        <v>49.002979281857648</v>
      </c>
    </row>
    <row r="57" spans="1:16" ht="27.75" thickBot="1" x14ac:dyDescent="0.8">
      <c r="A57" s="60"/>
      <c r="B57" s="174">
        <v>2015</v>
      </c>
      <c r="C57" s="174">
        <v>2016</v>
      </c>
      <c r="D57" s="174">
        <v>2017</v>
      </c>
      <c r="E57" s="174">
        <v>2018</v>
      </c>
      <c r="F57" s="174">
        <v>2019</v>
      </c>
      <c r="G57" s="174">
        <v>2020</v>
      </c>
      <c r="H57" s="174">
        <v>2021</v>
      </c>
      <c r="I57" s="174">
        <v>2022</v>
      </c>
      <c r="J57" s="174">
        <v>2023</v>
      </c>
      <c r="K57" s="174">
        <v>2024</v>
      </c>
      <c r="L57" s="187" t="s">
        <v>628</v>
      </c>
      <c r="M57" s="187" t="s">
        <v>737</v>
      </c>
      <c r="N57" s="187" t="s">
        <v>738</v>
      </c>
      <c r="O57" s="187" t="s">
        <v>764</v>
      </c>
      <c r="P57" s="187" t="s">
        <v>842</v>
      </c>
    </row>
    <row r="58" spans="1:16" ht="27.75" thickBot="1" x14ac:dyDescent="0.8">
      <c r="A58" s="86" t="s">
        <v>687</v>
      </c>
      <c r="B58" s="61"/>
      <c r="C58" s="61"/>
      <c r="D58" s="61"/>
      <c r="E58" s="61"/>
      <c r="F58" s="61"/>
      <c r="G58" s="61"/>
      <c r="H58" s="61"/>
      <c r="I58" s="61"/>
      <c r="J58" s="61"/>
      <c r="K58" s="61"/>
      <c r="L58" s="61"/>
      <c r="M58" s="61"/>
      <c r="N58" s="61"/>
      <c r="O58" s="61"/>
      <c r="P58" s="61"/>
    </row>
    <row r="59" spans="1:16" x14ac:dyDescent="0.75">
      <c r="A59" s="51" t="s">
        <v>689</v>
      </c>
      <c r="B59" s="51">
        <v>187900633.50550002</v>
      </c>
      <c r="C59" s="51">
        <v>159538175.266</v>
      </c>
      <c r="D59" s="51">
        <v>85389192.88562499</v>
      </c>
      <c r="E59" s="51">
        <v>140080995.33575001</v>
      </c>
      <c r="F59" s="51">
        <v>407933018.91330695</v>
      </c>
      <c r="G59" s="51">
        <v>316188714.35443503</v>
      </c>
      <c r="H59" s="51">
        <v>316805127.15175498</v>
      </c>
      <c r="I59" s="51">
        <v>258761714.49024493</v>
      </c>
      <c r="J59" s="51">
        <v>207826481.53968999</v>
      </c>
      <c r="K59" s="51">
        <v>345485723.37767518</v>
      </c>
      <c r="L59" s="51">
        <v>61425108.219245568</v>
      </c>
      <c r="M59" s="51">
        <v>68176070.335643664</v>
      </c>
      <c r="N59" s="51">
        <v>33716739.740777701</v>
      </c>
      <c r="O59" s="51">
        <v>44357087.197810285</v>
      </c>
      <c r="P59" s="51">
        <v>208269494.00366122</v>
      </c>
    </row>
    <row r="60" spans="1:16" ht="27.75" thickBot="1" x14ac:dyDescent="0.8">
      <c r="A60" s="51" t="s">
        <v>688</v>
      </c>
      <c r="B60" s="51">
        <v>543963782.14999986</v>
      </c>
      <c r="C60" s="51">
        <v>468323198.75599992</v>
      </c>
      <c r="D60" s="51">
        <v>531278862.26849991</v>
      </c>
      <c r="E60" s="51">
        <v>660927804.14400017</v>
      </c>
      <c r="F60" s="51">
        <v>1246411173.1830325</v>
      </c>
      <c r="G60" s="51">
        <v>1006746919.0022721</v>
      </c>
      <c r="H60" s="51">
        <v>937094204.46618795</v>
      </c>
      <c r="I60" s="51">
        <v>1176183619.0648479</v>
      </c>
      <c r="J60" s="51">
        <v>1291147929.8362677</v>
      </c>
      <c r="K60" s="51">
        <v>1551828804.6250005</v>
      </c>
      <c r="L60" s="51">
        <v>352456532.47046393</v>
      </c>
      <c r="M60" s="51">
        <v>489515470.59784359</v>
      </c>
      <c r="N60" s="51">
        <v>568961717.43649888</v>
      </c>
      <c r="O60" s="51">
        <v>605093926.47549975</v>
      </c>
      <c r="P60" s="51">
        <v>2015262341.9203057</v>
      </c>
    </row>
    <row r="61" spans="1:16" ht="27.75" thickBot="1" x14ac:dyDescent="0.8">
      <c r="A61" s="60"/>
      <c r="B61" s="174">
        <v>2015</v>
      </c>
      <c r="C61" s="174">
        <v>2016</v>
      </c>
      <c r="D61" s="174">
        <v>2017</v>
      </c>
      <c r="E61" s="174">
        <v>2018</v>
      </c>
      <c r="F61" s="174">
        <v>2019</v>
      </c>
      <c r="G61" s="174">
        <v>2020</v>
      </c>
      <c r="H61" s="174">
        <v>2021</v>
      </c>
      <c r="I61" s="174">
        <v>2022</v>
      </c>
      <c r="J61" s="174">
        <v>2023</v>
      </c>
      <c r="K61" s="174">
        <v>2024</v>
      </c>
      <c r="L61" s="187" t="s">
        <v>628</v>
      </c>
      <c r="M61" s="187" t="s">
        <v>737</v>
      </c>
      <c r="N61" s="187" t="s">
        <v>738</v>
      </c>
      <c r="O61" s="187" t="s">
        <v>764</v>
      </c>
      <c r="P61" s="187" t="s">
        <v>842</v>
      </c>
    </row>
    <row r="62" spans="1:16" ht="27.75" thickBot="1" x14ac:dyDescent="0.8">
      <c r="A62" s="86" t="s">
        <v>690</v>
      </c>
      <c r="B62" s="61"/>
      <c r="C62" s="61"/>
      <c r="D62" s="61"/>
      <c r="E62" s="61"/>
      <c r="F62" s="61"/>
      <c r="G62" s="61"/>
      <c r="H62" s="61"/>
      <c r="I62" s="61"/>
      <c r="J62" s="61"/>
      <c r="K62" s="61"/>
      <c r="L62" s="61"/>
      <c r="M62" s="61"/>
      <c r="N62" s="61"/>
      <c r="O62" s="61"/>
      <c r="P62" s="61"/>
    </row>
    <row r="63" spans="1:16" x14ac:dyDescent="0.75">
      <c r="A63" s="51" t="s">
        <v>691</v>
      </c>
      <c r="B63" s="51">
        <v>1154159</v>
      </c>
      <c r="C63" s="51">
        <v>1367529</v>
      </c>
      <c r="D63" s="51">
        <v>1381541.7674572784</v>
      </c>
      <c r="E63" s="51">
        <v>1421458</v>
      </c>
      <c r="F63" s="51">
        <v>1733344</v>
      </c>
      <c r="G63" s="51">
        <v>1805235.4934909891</v>
      </c>
      <c r="H63" s="51">
        <v>2212221.3551788898</v>
      </c>
      <c r="I63" s="51">
        <v>2843486.0503483484</v>
      </c>
      <c r="J63" s="51">
        <v>2664483.5355992434</v>
      </c>
      <c r="K63" s="51">
        <v>2685922.59600345</v>
      </c>
      <c r="L63" s="51">
        <v>2749737.4590377328</v>
      </c>
      <c r="M63" s="51">
        <v>2719750.7089794874</v>
      </c>
      <c r="N63" s="51">
        <v>2676457.0038182954</v>
      </c>
      <c r="O63" s="51">
        <v>2875658.3419683473</v>
      </c>
      <c r="P63" s="51">
        <v>2875658.3419683473</v>
      </c>
    </row>
    <row r="64" spans="1:16" x14ac:dyDescent="0.75">
      <c r="A64" s="51" t="s">
        <v>692</v>
      </c>
      <c r="B64" s="51">
        <v>2489</v>
      </c>
      <c r="C64" s="51">
        <v>2912</v>
      </c>
      <c r="D64" s="51">
        <v>2997</v>
      </c>
      <c r="E64" s="51">
        <v>3582</v>
      </c>
      <c r="F64" s="51">
        <v>4033</v>
      </c>
      <c r="G64" s="51">
        <v>4981</v>
      </c>
      <c r="H64" s="51">
        <v>4418</v>
      </c>
      <c r="I64" s="51">
        <v>4730</v>
      </c>
      <c r="J64" s="51">
        <v>3030</v>
      </c>
      <c r="K64" s="51">
        <v>2628.06</v>
      </c>
      <c r="L64" s="51">
        <v>2867</v>
      </c>
      <c r="M64" s="51">
        <v>2888</v>
      </c>
      <c r="N64" s="51">
        <v>3132</v>
      </c>
      <c r="O64" s="51">
        <v>2888</v>
      </c>
      <c r="P64" s="51">
        <v>2888</v>
      </c>
    </row>
    <row r="65" spans="1:16" x14ac:dyDescent="0.75">
      <c r="A65" s="51" t="s">
        <v>694</v>
      </c>
      <c r="B65" s="51">
        <v>468</v>
      </c>
      <c r="C65" s="51">
        <v>0</v>
      </c>
      <c r="D65" s="51">
        <v>578</v>
      </c>
      <c r="E65" s="51">
        <v>484</v>
      </c>
      <c r="F65" s="51">
        <v>401</v>
      </c>
      <c r="G65" s="51">
        <v>341</v>
      </c>
      <c r="H65" s="51">
        <v>243</v>
      </c>
      <c r="I65" s="51">
        <v>156</v>
      </c>
      <c r="J65" s="51">
        <v>131</v>
      </c>
      <c r="K65" s="51">
        <v>105</v>
      </c>
      <c r="L65" s="51">
        <v>102</v>
      </c>
      <c r="M65" s="51">
        <v>101</v>
      </c>
      <c r="N65" s="51">
        <v>100</v>
      </c>
      <c r="O65" s="51">
        <v>101</v>
      </c>
      <c r="P65" s="51">
        <v>101</v>
      </c>
    </row>
    <row r="66" spans="1:16" x14ac:dyDescent="0.75">
      <c r="A66" s="51" t="s">
        <v>693</v>
      </c>
      <c r="B66" s="51">
        <v>0</v>
      </c>
      <c r="C66" s="51">
        <v>0</v>
      </c>
      <c r="D66" s="51">
        <v>0</v>
      </c>
      <c r="E66" s="51">
        <v>0</v>
      </c>
      <c r="F66" s="51">
        <v>241</v>
      </c>
      <c r="G66" s="51">
        <v>499</v>
      </c>
      <c r="H66" s="51">
        <v>424</v>
      </c>
      <c r="I66" s="51">
        <v>793</v>
      </c>
      <c r="J66" s="51">
        <v>469</v>
      </c>
      <c r="K66" s="51">
        <v>324</v>
      </c>
      <c r="L66" s="51">
        <v>302</v>
      </c>
      <c r="M66" s="51">
        <v>280</v>
      </c>
      <c r="N66" s="51">
        <v>281</v>
      </c>
      <c r="O66" s="51">
        <v>280</v>
      </c>
      <c r="P66" s="51">
        <v>280</v>
      </c>
    </row>
    <row r="67" spans="1:16" x14ac:dyDescent="0.75">
      <c r="A67" s="51" t="s">
        <v>695</v>
      </c>
      <c r="B67" s="51">
        <v>2</v>
      </c>
      <c r="C67" s="51">
        <v>622</v>
      </c>
      <c r="D67" s="51">
        <v>265</v>
      </c>
      <c r="E67" s="51">
        <v>186</v>
      </c>
      <c r="F67" s="51">
        <v>1538</v>
      </c>
      <c r="G67" s="51">
        <v>2666</v>
      </c>
      <c r="H67" s="51">
        <v>1917</v>
      </c>
      <c r="I67" s="51">
        <v>1722</v>
      </c>
      <c r="J67" s="51">
        <v>669</v>
      </c>
      <c r="K67" s="51">
        <v>585</v>
      </c>
      <c r="L67" s="51">
        <v>498</v>
      </c>
      <c r="M67" s="51">
        <v>402</v>
      </c>
      <c r="N67" s="51">
        <v>653</v>
      </c>
      <c r="O67" s="51">
        <v>402</v>
      </c>
      <c r="P67" s="51">
        <v>402</v>
      </c>
    </row>
    <row r="68" spans="1:16" x14ac:dyDescent="0.75">
      <c r="A68" s="51" t="s">
        <v>696</v>
      </c>
      <c r="B68" s="51">
        <v>894</v>
      </c>
      <c r="C68" s="51">
        <v>1609</v>
      </c>
      <c r="D68" s="51">
        <v>1734</v>
      </c>
      <c r="E68" s="51">
        <v>2590</v>
      </c>
      <c r="F68" s="51">
        <v>1532</v>
      </c>
      <c r="G68" s="51">
        <v>1157</v>
      </c>
      <c r="H68" s="51">
        <v>1122</v>
      </c>
      <c r="I68" s="51">
        <v>734</v>
      </c>
      <c r="J68" s="51">
        <v>606</v>
      </c>
      <c r="K68" s="51">
        <v>342</v>
      </c>
      <c r="L68" s="51">
        <v>313</v>
      </c>
      <c r="M68" s="51">
        <v>923</v>
      </c>
      <c r="N68" s="51">
        <v>1064</v>
      </c>
      <c r="O68" s="51">
        <v>923</v>
      </c>
      <c r="P68" s="51">
        <v>923</v>
      </c>
    </row>
    <row r="69" spans="1:16" x14ac:dyDescent="0.75">
      <c r="A69" s="51" t="s">
        <v>697</v>
      </c>
      <c r="B69" s="51">
        <v>1028</v>
      </c>
      <c r="C69" s="51">
        <v>621</v>
      </c>
      <c r="D69" s="51">
        <v>353</v>
      </c>
      <c r="E69" s="51">
        <v>273</v>
      </c>
      <c r="F69" s="51">
        <v>150</v>
      </c>
      <c r="G69" s="51">
        <v>149</v>
      </c>
      <c r="H69" s="51">
        <v>329</v>
      </c>
      <c r="I69" s="51">
        <v>594</v>
      </c>
      <c r="J69" s="51">
        <v>415</v>
      </c>
      <c r="K69" s="51">
        <v>530.05999999999995</v>
      </c>
      <c r="L69" s="51">
        <v>985</v>
      </c>
      <c r="M69" s="51">
        <v>652</v>
      </c>
      <c r="N69" s="51">
        <v>489</v>
      </c>
      <c r="O69" s="51">
        <v>652</v>
      </c>
      <c r="P69" s="51">
        <v>652</v>
      </c>
    </row>
    <row r="70" spans="1:16" x14ac:dyDescent="0.75">
      <c r="A70" s="51" t="s">
        <v>698</v>
      </c>
      <c r="B70" s="51">
        <v>97</v>
      </c>
      <c r="C70" s="51">
        <v>60</v>
      </c>
      <c r="D70" s="51">
        <v>67</v>
      </c>
      <c r="E70" s="51">
        <v>49</v>
      </c>
      <c r="F70" s="51">
        <v>171</v>
      </c>
      <c r="G70" s="51">
        <v>169</v>
      </c>
      <c r="H70" s="51">
        <v>383</v>
      </c>
      <c r="I70" s="51">
        <v>731</v>
      </c>
      <c r="J70" s="51">
        <v>740</v>
      </c>
      <c r="K70" s="51">
        <v>742</v>
      </c>
      <c r="L70" s="51">
        <v>667</v>
      </c>
      <c r="M70" s="51">
        <v>530</v>
      </c>
      <c r="N70" s="51">
        <v>545</v>
      </c>
      <c r="O70" s="51">
        <v>530</v>
      </c>
      <c r="P70" s="51">
        <v>530</v>
      </c>
    </row>
    <row r="71" spans="1:16" ht="27.75" thickBot="1" x14ac:dyDescent="0.8">
      <c r="A71" s="51" t="s">
        <v>699</v>
      </c>
      <c r="B71" s="51">
        <v>50</v>
      </c>
      <c r="C71" s="51">
        <v>58</v>
      </c>
      <c r="D71" s="51">
        <v>53</v>
      </c>
      <c r="E71" s="51">
        <v>53</v>
      </c>
      <c r="F71" s="51">
        <v>51</v>
      </c>
      <c r="G71" s="51">
        <v>52</v>
      </c>
      <c r="H71" s="51">
        <v>56</v>
      </c>
      <c r="I71" s="51">
        <v>82</v>
      </c>
      <c r="J71" s="51">
        <v>93</v>
      </c>
      <c r="K71" s="51">
        <v>75</v>
      </c>
      <c r="L71" s="51">
        <v>75</v>
      </c>
      <c r="M71" s="51">
        <v>75</v>
      </c>
      <c r="N71" s="51">
        <v>78</v>
      </c>
      <c r="O71" s="51">
        <v>75</v>
      </c>
      <c r="P71" s="51">
        <v>75</v>
      </c>
    </row>
    <row r="72" spans="1:16" ht="27.75" thickBot="1" x14ac:dyDescent="0.8">
      <c r="A72" s="60"/>
      <c r="B72" s="174">
        <v>2015</v>
      </c>
      <c r="C72" s="174">
        <v>2016</v>
      </c>
      <c r="D72" s="174">
        <v>2017</v>
      </c>
      <c r="E72" s="174">
        <v>2018</v>
      </c>
      <c r="F72" s="174">
        <v>2019</v>
      </c>
      <c r="G72" s="174">
        <v>2020</v>
      </c>
      <c r="H72" s="174">
        <v>2021</v>
      </c>
      <c r="I72" s="174">
        <v>2022</v>
      </c>
      <c r="J72" s="174">
        <v>2023</v>
      </c>
      <c r="K72" s="174">
        <v>2024</v>
      </c>
      <c r="L72" s="187" t="s">
        <v>628</v>
      </c>
      <c r="M72" s="187" t="s">
        <v>737</v>
      </c>
      <c r="N72" s="187" t="s">
        <v>738</v>
      </c>
      <c r="O72" s="187" t="s">
        <v>764</v>
      </c>
      <c r="P72" s="187" t="s">
        <v>842</v>
      </c>
    </row>
    <row r="73" spans="1:16" ht="27.75" thickBot="1" x14ac:dyDescent="0.8">
      <c r="A73" s="86" t="s">
        <v>700</v>
      </c>
      <c r="B73" s="61"/>
      <c r="C73" s="61"/>
      <c r="D73" s="61"/>
      <c r="E73" s="61"/>
      <c r="F73" s="61"/>
      <c r="G73" s="61"/>
      <c r="H73" s="61"/>
      <c r="I73" s="61"/>
      <c r="J73" s="61"/>
      <c r="K73" s="61"/>
      <c r="L73" s="61"/>
      <c r="M73" s="61"/>
      <c r="N73" s="61"/>
      <c r="O73" s="61"/>
      <c r="P73" s="61"/>
    </row>
    <row r="74" spans="1:16" x14ac:dyDescent="0.75">
      <c r="A74" s="58" t="s">
        <v>701</v>
      </c>
      <c r="B74" s="58">
        <v>20</v>
      </c>
      <c r="C74" s="58">
        <v>17</v>
      </c>
      <c r="D74" s="58">
        <v>7</v>
      </c>
      <c r="E74" s="58">
        <v>8</v>
      </c>
      <c r="F74" s="58">
        <v>14</v>
      </c>
      <c r="G74" s="58">
        <v>21</v>
      </c>
      <c r="H74" s="58">
        <v>21</v>
      </c>
      <c r="I74" s="58">
        <v>20</v>
      </c>
      <c r="J74" s="58">
        <v>16</v>
      </c>
      <c r="K74" s="58">
        <v>16</v>
      </c>
      <c r="L74" s="58">
        <v>16</v>
      </c>
      <c r="M74" s="58">
        <v>17</v>
      </c>
      <c r="N74" s="58">
        <v>16</v>
      </c>
      <c r="O74" s="58">
        <v>16</v>
      </c>
      <c r="P74" s="58">
        <v>16</v>
      </c>
    </row>
  </sheetData>
  <conditionalFormatting sqref="A4:K4">
    <cfRule type="cellIs" dxfId="52" priority="45" operator="equal">
      <formula>0</formula>
    </cfRule>
  </conditionalFormatting>
  <conditionalFormatting sqref="L5:P5">
    <cfRule type="cellIs" dxfId="51" priority="14" operator="equal">
      <formula>0</formula>
    </cfRule>
  </conditionalFormatting>
  <conditionalFormatting sqref="L14:N14 P14">
    <cfRule type="cellIs" dxfId="50" priority="13" operator="equal">
      <formula>0</formula>
    </cfRule>
  </conditionalFormatting>
  <conditionalFormatting sqref="L21:N21 P21">
    <cfRule type="cellIs" dxfId="49" priority="12" operator="equal">
      <formula>0</formula>
    </cfRule>
  </conditionalFormatting>
  <conditionalFormatting sqref="L33:P33">
    <cfRule type="cellIs" dxfId="48" priority="11" operator="equal">
      <formula>0</formula>
    </cfRule>
  </conditionalFormatting>
  <conditionalFormatting sqref="L45:N45 P45">
    <cfRule type="cellIs" dxfId="47" priority="10" operator="equal">
      <formula>0</formula>
    </cfRule>
  </conditionalFormatting>
  <conditionalFormatting sqref="L57:N57 P57">
    <cfRule type="cellIs" dxfId="46" priority="9" operator="equal">
      <formula>0</formula>
    </cfRule>
  </conditionalFormatting>
  <conditionalFormatting sqref="L61:N61 P61">
    <cfRule type="cellIs" dxfId="45" priority="8" operator="equal">
      <formula>0</formula>
    </cfRule>
  </conditionalFormatting>
  <conditionalFormatting sqref="L72:N72 P72">
    <cfRule type="cellIs" dxfId="44" priority="7" operator="equal">
      <formula>0</formula>
    </cfRule>
  </conditionalFormatting>
  <conditionalFormatting sqref="O14">
    <cfRule type="cellIs" dxfId="43" priority="6" operator="equal">
      <formula>0</formula>
    </cfRule>
  </conditionalFormatting>
  <conditionalFormatting sqref="O21">
    <cfRule type="cellIs" dxfId="42" priority="5" operator="equal">
      <formula>0</formula>
    </cfRule>
  </conditionalFormatting>
  <conditionalFormatting sqref="O45">
    <cfRule type="cellIs" dxfId="41" priority="4" operator="equal">
      <formula>0</formula>
    </cfRule>
  </conditionalFormatting>
  <conditionalFormatting sqref="O57">
    <cfRule type="cellIs" dxfId="40" priority="3" operator="equal">
      <formula>0</formula>
    </cfRule>
  </conditionalFormatting>
  <conditionalFormatting sqref="O61">
    <cfRule type="cellIs" dxfId="39" priority="2" operator="equal">
      <formula>0</formula>
    </cfRule>
  </conditionalFormatting>
  <conditionalFormatting sqref="O72">
    <cfRule type="cellIs" dxfId="38" priority="1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Planilha22"/>
  <dimension ref="A4:P193"/>
  <sheetViews>
    <sheetView topLeftCell="B169" zoomScale="70" zoomScaleNormal="70" workbookViewId="0">
      <selection activeCell="A7" sqref="A7"/>
    </sheetView>
  </sheetViews>
  <sheetFormatPr defaultColWidth="0" defaultRowHeight="0" customHeight="1" zeroHeight="1" outlineLevelRow="1" x14ac:dyDescent="0.75"/>
  <cols>
    <col min="1" max="1" width="43" style="59" bestFit="1" customWidth="1"/>
    <col min="2" max="5" width="18.140625" style="59" bestFit="1" customWidth="1"/>
    <col min="6" max="6" width="20.28515625" style="16" bestFit="1" customWidth="1"/>
    <col min="7" max="7" width="18.140625" style="16" bestFit="1" customWidth="1"/>
    <col min="8" max="9" width="20.28515625" style="16" bestFit="1" customWidth="1"/>
    <col min="10" max="11" width="20.28515625" style="16" bestFit="1" customWidth="1" collapsed="1"/>
    <col min="12" max="15" width="18.140625" style="16" bestFit="1" customWidth="1"/>
    <col min="16" max="16" width="21.140625" style="16" bestFit="1" customWidth="1"/>
    <col min="17" max="16384" width="14.7109375" style="16" hidden="1"/>
  </cols>
  <sheetData>
    <row r="4" spans="1:16" ht="27.75" thickBot="1" x14ac:dyDescent="0.75">
      <c r="A4" s="102" t="s">
        <v>677</v>
      </c>
      <c r="B4" s="94"/>
      <c r="C4" s="94"/>
      <c r="D4" s="94"/>
      <c r="E4" s="94"/>
    </row>
    <row r="5" spans="1:16" s="5" customFormat="1" ht="27.75" thickBot="1" x14ac:dyDescent="0.8">
      <c r="A5" s="189" t="s">
        <v>666</v>
      </c>
      <c r="B5" s="90">
        <v>2015</v>
      </c>
      <c r="C5" s="90">
        <v>2016</v>
      </c>
      <c r="D5" s="90">
        <v>2017</v>
      </c>
      <c r="E5" s="90">
        <v>2018</v>
      </c>
      <c r="F5" s="90">
        <v>2019</v>
      </c>
      <c r="G5" s="90">
        <v>2020</v>
      </c>
      <c r="H5" s="90">
        <v>2021</v>
      </c>
      <c r="I5" s="90">
        <v>2022</v>
      </c>
      <c r="J5" s="177" t="s">
        <v>518</v>
      </c>
      <c r="K5" s="177">
        <v>2024</v>
      </c>
      <c r="L5" s="187" t="s">
        <v>628</v>
      </c>
      <c r="M5" s="187" t="s">
        <v>737</v>
      </c>
      <c r="N5" s="187" t="s">
        <v>738</v>
      </c>
      <c r="O5" s="187" t="s">
        <v>764</v>
      </c>
      <c r="P5" s="187" t="s">
        <v>842</v>
      </c>
    </row>
    <row r="6" spans="1:16" s="5" customFormat="1" ht="27" x14ac:dyDescent="0.75">
      <c r="A6" s="150" t="s">
        <v>752</v>
      </c>
      <c r="B6" s="151">
        <v>378003457.01999998</v>
      </c>
      <c r="C6" s="151">
        <v>377905205.25999999</v>
      </c>
      <c r="D6" s="151">
        <v>393726770.16999996</v>
      </c>
      <c r="E6" s="151">
        <v>576235507.1700002</v>
      </c>
      <c r="F6" s="151">
        <v>1419573017.1300011</v>
      </c>
      <c r="G6" s="151">
        <v>896988213.80561972</v>
      </c>
      <c r="H6" s="151">
        <v>1100346698.81076</v>
      </c>
      <c r="I6" s="151">
        <v>1259131925.59024</v>
      </c>
      <c r="J6" s="151">
        <v>1521658646.2701292</v>
      </c>
      <c r="K6" s="151">
        <v>2034853223.3238502</v>
      </c>
      <c r="L6" s="151">
        <v>453477956.7049998</v>
      </c>
      <c r="M6" s="151">
        <v>569867405.12999976</v>
      </c>
      <c r="N6" s="151">
        <v>590521156.38999903</v>
      </c>
      <c r="O6" s="151">
        <v>296679831.41600001</v>
      </c>
      <c r="P6" s="151">
        <v>1869519280.1209989</v>
      </c>
    </row>
    <row r="7" spans="1:16" ht="27" outlineLevel="1" x14ac:dyDescent="0.75">
      <c r="A7" s="51" t="s">
        <v>267</v>
      </c>
      <c r="B7" s="95">
        <v>0</v>
      </c>
      <c r="C7" s="95">
        <v>0</v>
      </c>
      <c r="D7" s="95">
        <v>0</v>
      </c>
      <c r="E7" s="95">
        <v>40281654.999999993</v>
      </c>
      <c r="F7" s="95">
        <v>88133789.800000012</v>
      </c>
      <c r="G7" s="95">
        <v>44010338.25</v>
      </c>
      <c r="H7" s="95">
        <v>31088043.629999995</v>
      </c>
      <c r="I7" s="95">
        <v>14822656.93</v>
      </c>
      <c r="J7" s="95">
        <v>4681220.59</v>
      </c>
      <c r="K7" s="95">
        <v>1847523.39</v>
      </c>
      <c r="L7" s="95">
        <v>254911.99</v>
      </c>
      <c r="M7" s="95">
        <v>580174</v>
      </c>
      <c r="N7" s="95">
        <v>0</v>
      </c>
      <c r="O7" s="95">
        <v>0</v>
      </c>
      <c r="P7" s="95">
        <v>835085.99</v>
      </c>
    </row>
    <row r="8" spans="1:16" ht="27" outlineLevel="1" x14ac:dyDescent="0.75">
      <c r="A8" s="51" t="s">
        <v>529</v>
      </c>
      <c r="B8" s="95">
        <v>77170888.049999997</v>
      </c>
      <c r="C8" s="95">
        <v>27707577.219999999</v>
      </c>
      <c r="D8" s="95">
        <v>28971562.329999998</v>
      </c>
      <c r="E8" s="95">
        <v>143447728.88999999</v>
      </c>
      <c r="F8" s="95">
        <v>96748356.310000002</v>
      </c>
      <c r="G8" s="95">
        <v>58207599.675619997</v>
      </c>
      <c r="H8" s="95">
        <v>238673661.2007601</v>
      </c>
      <c r="I8" s="95">
        <v>119816609.71024002</v>
      </c>
      <c r="J8" s="95">
        <v>197153681.80012998</v>
      </c>
      <c r="K8" s="95">
        <v>328645761.9638499</v>
      </c>
      <c r="L8" s="95">
        <v>39941734.175000004</v>
      </c>
      <c r="M8" s="95">
        <v>60774312.93999999</v>
      </c>
      <c r="N8" s="95">
        <v>42456530.080000006</v>
      </c>
      <c r="O8" s="95">
        <v>48237612.866000004</v>
      </c>
      <c r="P8" s="95">
        <v>191413690.06099999</v>
      </c>
    </row>
    <row r="9" spans="1:16" ht="27" outlineLevel="1" x14ac:dyDescent="0.75">
      <c r="A9" s="51" t="s">
        <v>531</v>
      </c>
      <c r="B9" s="95">
        <v>105503282.78</v>
      </c>
      <c r="C9" s="95">
        <v>86850826.319999993</v>
      </c>
      <c r="D9" s="95">
        <v>59249281.82</v>
      </c>
      <c r="E9" s="95">
        <v>27051408.459999997</v>
      </c>
      <c r="F9" s="95">
        <v>2294988.98</v>
      </c>
      <c r="G9" s="95">
        <v>5196831</v>
      </c>
      <c r="H9" s="95">
        <v>689930</v>
      </c>
      <c r="I9" s="95">
        <v>2060999.92</v>
      </c>
      <c r="J9" s="95">
        <v>634745.07999999996</v>
      </c>
      <c r="K9" s="95">
        <v>183462623.84000009</v>
      </c>
      <c r="L9" s="95">
        <v>1652778.8199999998</v>
      </c>
      <c r="M9" s="95">
        <v>2216336.2599999998</v>
      </c>
      <c r="N9" s="95">
        <v>4108616.74</v>
      </c>
      <c r="O9" s="95">
        <v>826441.85</v>
      </c>
      <c r="P9" s="95">
        <v>8804173.6699999999</v>
      </c>
    </row>
    <row r="10" spans="1:16" ht="27" outlineLevel="1" x14ac:dyDescent="0.75">
      <c r="A10" s="51" t="s">
        <v>530</v>
      </c>
      <c r="B10" s="95">
        <v>2902422.27</v>
      </c>
      <c r="C10" s="95">
        <v>3944548.74</v>
      </c>
      <c r="D10" s="95">
        <v>56215848.560000002</v>
      </c>
      <c r="E10" s="95">
        <v>76043830.519999996</v>
      </c>
      <c r="F10" s="95">
        <v>145678491.91</v>
      </c>
      <c r="G10" s="95">
        <v>36788009.039999999</v>
      </c>
      <c r="H10" s="95">
        <v>218687311.82999998</v>
      </c>
      <c r="I10" s="95">
        <v>278507893.29999995</v>
      </c>
      <c r="J10" s="95">
        <v>350826010.11999995</v>
      </c>
      <c r="K10" s="95">
        <v>256026941.40000001</v>
      </c>
      <c r="L10" s="95">
        <v>43134773.489999995</v>
      </c>
      <c r="M10" s="95">
        <v>21779711.160000004</v>
      </c>
      <c r="N10" s="95">
        <v>24894083.369999997</v>
      </c>
      <c r="O10" s="95">
        <v>17197222.32</v>
      </c>
      <c r="P10" s="95">
        <v>107005790.34</v>
      </c>
    </row>
    <row r="11" spans="1:16" ht="27" outlineLevel="1" x14ac:dyDescent="0.75">
      <c r="A11" s="51" t="s">
        <v>528</v>
      </c>
      <c r="B11" s="95">
        <v>192426863.92000002</v>
      </c>
      <c r="C11" s="95">
        <v>259402252.98000002</v>
      </c>
      <c r="D11" s="95">
        <v>249290077.45999998</v>
      </c>
      <c r="E11" s="95">
        <v>289410884.30000019</v>
      </c>
      <c r="F11" s="95">
        <v>1086717390.1300011</v>
      </c>
      <c r="G11" s="95">
        <v>752785435.83999979</v>
      </c>
      <c r="H11" s="95">
        <v>611207752.14999986</v>
      </c>
      <c r="I11" s="95">
        <v>843923765.7299999</v>
      </c>
      <c r="J11" s="95">
        <v>968362988.67999935</v>
      </c>
      <c r="K11" s="95">
        <v>1264870372.73</v>
      </c>
      <c r="L11" s="95">
        <v>368493758.22999978</v>
      </c>
      <c r="M11" s="95">
        <v>484516870.7699998</v>
      </c>
      <c r="N11" s="95">
        <v>519061926.19999903</v>
      </c>
      <c r="O11" s="95">
        <v>230418554.38</v>
      </c>
      <c r="P11" s="95">
        <v>1561460540.059999</v>
      </c>
    </row>
    <row r="12" spans="1:16" ht="27" outlineLevel="1" x14ac:dyDescent="0.75">
      <c r="A12" s="150" t="s">
        <v>751</v>
      </c>
      <c r="B12" s="151">
        <v>616092998.09000003</v>
      </c>
      <c r="C12" s="151">
        <v>478407179.01999998</v>
      </c>
      <c r="D12" s="151">
        <v>345200916.94999993</v>
      </c>
      <c r="E12" s="151">
        <v>358254865.90000004</v>
      </c>
      <c r="F12" s="151">
        <v>453906389.64999998</v>
      </c>
      <c r="G12" s="151">
        <v>578056883.77999997</v>
      </c>
      <c r="H12" s="151">
        <v>386844300.12</v>
      </c>
      <c r="I12" s="151">
        <v>367929372.7700001</v>
      </c>
      <c r="J12" s="151">
        <v>264153524.12</v>
      </c>
      <c r="K12" s="151">
        <v>251898450.33000004</v>
      </c>
      <c r="L12" s="151">
        <v>28276892.740000002</v>
      </c>
      <c r="M12" s="151">
        <v>100768448.22999999</v>
      </c>
      <c r="N12" s="151">
        <v>70694746.090000004</v>
      </c>
      <c r="O12" s="151">
        <v>404322928.75</v>
      </c>
      <c r="P12" s="151">
        <v>645066579.43000007</v>
      </c>
    </row>
    <row r="13" spans="1:16" ht="27" outlineLevel="1" x14ac:dyDescent="0.75">
      <c r="A13" s="51" t="s">
        <v>305</v>
      </c>
      <c r="B13" s="95">
        <v>4628292.26</v>
      </c>
      <c r="C13" s="95">
        <v>7176635.2999999998</v>
      </c>
      <c r="D13" s="95">
        <v>5392077.3799999999</v>
      </c>
      <c r="E13" s="95">
        <v>6946268.8799999999</v>
      </c>
      <c r="F13" s="95">
        <v>6318800</v>
      </c>
      <c r="G13" s="95">
        <v>10825341.859999999</v>
      </c>
      <c r="H13" s="95">
        <v>10757601.800000001</v>
      </c>
      <c r="I13" s="95">
        <v>0</v>
      </c>
      <c r="J13" s="95">
        <v>4844544.58</v>
      </c>
      <c r="K13" s="95">
        <v>0</v>
      </c>
      <c r="L13" s="95">
        <v>0</v>
      </c>
      <c r="M13" s="95">
        <v>0</v>
      </c>
      <c r="N13" s="95">
        <v>0</v>
      </c>
      <c r="O13" s="95">
        <v>0</v>
      </c>
      <c r="P13" s="95">
        <v>0</v>
      </c>
    </row>
    <row r="14" spans="1:16" ht="27" outlineLevel="1" x14ac:dyDescent="0.75">
      <c r="A14" s="51" t="s">
        <v>474</v>
      </c>
      <c r="B14" s="95">
        <v>0</v>
      </c>
      <c r="C14" s="95">
        <v>0</v>
      </c>
      <c r="D14" s="95">
        <v>0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0</v>
      </c>
      <c r="K14" s="95">
        <v>0</v>
      </c>
      <c r="L14" s="95">
        <v>0</v>
      </c>
      <c r="M14" s="95">
        <v>0</v>
      </c>
      <c r="N14" s="95">
        <v>0</v>
      </c>
      <c r="O14" s="95">
        <v>0</v>
      </c>
      <c r="P14" s="95">
        <v>0</v>
      </c>
    </row>
    <row r="15" spans="1:16" ht="27" outlineLevel="1" x14ac:dyDescent="0.75">
      <c r="A15" s="51" t="s">
        <v>263</v>
      </c>
      <c r="B15" s="95">
        <v>203874665.62</v>
      </c>
      <c r="C15" s="95">
        <v>92306065.099999994</v>
      </c>
      <c r="D15" s="95">
        <v>94578082.519999996</v>
      </c>
      <c r="E15" s="95">
        <v>135773271.20000002</v>
      </c>
      <c r="F15" s="95">
        <v>179055524.42999995</v>
      </c>
      <c r="G15" s="95">
        <v>289958154.59000003</v>
      </c>
      <c r="H15" s="95">
        <v>254091994.75999999</v>
      </c>
      <c r="I15" s="95">
        <v>190553550.50000003</v>
      </c>
      <c r="J15" s="95">
        <v>87537985.340000004</v>
      </c>
      <c r="K15" s="95">
        <v>150253877.54000002</v>
      </c>
      <c r="L15" s="95">
        <v>21195714.890000004</v>
      </c>
      <c r="M15" s="95">
        <v>27931142.530000005</v>
      </c>
      <c r="N15" s="95">
        <v>18370079.48</v>
      </c>
      <c r="O15" s="95">
        <v>16257270.91</v>
      </c>
      <c r="P15" s="95">
        <v>83754207.810000002</v>
      </c>
    </row>
    <row r="16" spans="1:16" ht="27" outlineLevel="1" x14ac:dyDescent="0.75">
      <c r="A16" s="51" t="s">
        <v>188</v>
      </c>
      <c r="B16" s="95">
        <v>7453981.669999999</v>
      </c>
      <c r="C16" s="95">
        <v>11874032.300000001</v>
      </c>
      <c r="D16" s="95">
        <v>12475458.32</v>
      </c>
      <c r="E16" s="95">
        <v>5180282.33</v>
      </c>
      <c r="F16" s="95">
        <v>2995265.41</v>
      </c>
      <c r="G16" s="95">
        <v>4973923.75</v>
      </c>
      <c r="H16" s="95">
        <v>500000</v>
      </c>
      <c r="I16" s="95">
        <v>474414</v>
      </c>
      <c r="J16" s="95">
        <v>300000</v>
      </c>
      <c r="K16" s="95">
        <v>32761.75</v>
      </c>
      <c r="L16" s="95">
        <v>0</v>
      </c>
      <c r="M16" s="95">
        <v>0</v>
      </c>
      <c r="N16" s="95">
        <v>0</v>
      </c>
      <c r="O16" s="95">
        <v>0</v>
      </c>
      <c r="P16" s="95">
        <v>0</v>
      </c>
    </row>
    <row r="17" spans="1:16" ht="27" outlineLevel="1" x14ac:dyDescent="0.75">
      <c r="A17" s="51" t="s">
        <v>206</v>
      </c>
      <c r="B17" s="95">
        <v>12889811</v>
      </c>
      <c r="C17" s="95">
        <v>167810</v>
      </c>
      <c r="D17" s="95">
        <v>0</v>
      </c>
      <c r="E17" s="95">
        <v>167810</v>
      </c>
      <c r="F17" s="95">
        <v>0</v>
      </c>
      <c r="G17" s="95">
        <v>0</v>
      </c>
      <c r="H17" s="95">
        <v>161700</v>
      </c>
      <c r="I17" s="95">
        <v>0</v>
      </c>
      <c r="J17" s="95">
        <v>0</v>
      </c>
      <c r="K17" s="95">
        <v>0</v>
      </c>
      <c r="L17" s="95">
        <v>0</v>
      </c>
      <c r="M17" s="95">
        <v>0</v>
      </c>
      <c r="N17" s="95">
        <v>0</v>
      </c>
      <c r="O17" s="95">
        <v>0</v>
      </c>
      <c r="P17" s="95">
        <v>0</v>
      </c>
    </row>
    <row r="18" spans="1:16" ht="27" outlineLevel="1" x14ac:dyDescent="0.75">
      <c r="A18" s="51" t="s">
        <v>277</v>
      </c>
      <c r="B18" s="95">
        <v>300619423.14000005</v>
      </c>
      <c r="C18" s="95">
        <v>234592933.11000001</v>
      </c>
      <c r="D18" s="95">
        <v>145965644.44999999</v>
      </c>
      <c r="E18" s="95">
        <v>174968791.12</v>
      </c>
      <c r="F18" s="95">
        <v>248052451.46999997</v>
      </c>
      <c r="G18" s="95">
        <v>267367176.81999999</v>
      </c>
      <c r="H18" s="95">
        <v>120815767.76000001</v>
      </c>
      <c r="I18" s="95">
        <v>176142408.27000007</v>
      </c>
      <c r="J18" s="95">
        <v>170890994.20000002</v>
      </c>
      <c r="K18" s="95">
        <v>99430824.079999998</v>
      </c>
      <c r="L18" s="95">
        <v>7081177.8499999996</v>
      </c>
      <c r="M18" s="95">
        <v>72837305.699999988</v>
      </c>
      <c r="N18" s="95">
        <v>51724666.610000007</v>
      </c>
      <c r="O18" s="95">
        <v>29218356.23</v>
      </c>
      <c r="P18" s="95">
        <v>201865070.00999999</v>
      </c>
    </row>
    <row r="19" spans="1:16" ht="27" outlineLevel="1" x14ac:dyDescent="0.75">
      <c r="A19" s="51" t="s">
        <v>235</v>
      </c>
      <c r="B19" s="95">
        <v>69558822.290000007</v>
      </c>
      <c r="C19" s="95">
        <v>55712858.830000006</v>
      </c>
      <c r="D19" s="95">
        <v>32374744.710000001</v>
      </c>
      <c r="E19" s="95">
        <v>5466193.3200000003</v>
      </c>
      <c r="F19" s="95">
        <v>75360</v>
      </c>
      <c r="G19" s="95">
        <v>2100000.6</v>
      </c>
      <c r="H19" s="95">
        <v>85000</v>
      </c>
      <c r="I19" s="95">
        <v>0</v>
      </c>
      <c r="J19" s="95">
        <v>0</v>
      </c>
      <c r="K19" s="95">
        <v>0</v>
      </c>
      <c r="L19" s="95">
        <v>0</v>
      </c>
      <c r="M19" s="95">
        <v>0</v>
      </c>
      <c r="N19" s="95">
        <v>0</v>
      </c>
      <c r="O19" s="95">
        <v>0</v>
      </c>
      <c r="P19" s="95">
        <v>0</v>
      </c>
    </row>
    <row r="20" spans="1:16" ht="27" outlineLevel="1" x14ac:dyDescent="0.75">
      <c r="A20" s="51" t="s">
        <v>291</v>
      </c>
      <c r="B20" s="95">
        <v>5128267.7200000007</v>
      </c>
      <c r="C20" s="95">
        <v>3812823.56</v>
      </c>
      <c r="D20" s="95">
        <v>22855168.670000002</v>
      </c>
      <c r="E20" s="95">
        <v>29752249.050000001</v>
      </c>
      <c r="F20" s="95">
        <v>16402944.600000001</v>
      </c>
      <c r="G20" s="95">
        <v>1483122.6</v>
      </c>
      <c r="H20" s="95">
        <v>0</v>
      </c>
      <c r="I20" s="95">
        <v>0</v>
      </c>
      <c r="J20" s="95">
        <v>580000</v>
      </c>
      <c r="K20" s="95">
        <v>548000</v>
      </c>
      <c r="L20" s="95">
        <v>0</v>
      </c>
      <c r="M20" s="95">
        <v>0</v>
      </c>
      <c r="N20" s="95">
        <v>600000</v>
      </c>
      <c r="O20" s="95">
        <v>0</v>
      </c>
      <c r="P20" s="95">
        <v>600000</v>
      </c>
    </row>
    <row r="21" spans="1:16" ht="27" outlineLevel="1" x14ac:dyDescent="0.75">
      <c r="A21" s="51" t="s">
        <v>259</v>
      </c>
      <c r="B21" s="95">
        <v>11939734.390000001</v>
      </c>
      <c r="C21" s="95">
        <v>72764020.819999993</v>
      </c>
      <c r="D21" s="95">
        <v>31559740.899999999</v>
      </c>
      <c r="E21" s="95">
        <v>0</v>
      </c>
      <c r="F21" s="95">
        <v>1006043.74</v>
      </c>
      <c r="G21" s="95">
        <v>1349163.56</v>
      </c>
      <c r="H21" s="95">
        <v>432235.8</v>
      </c>
      <c r="I21" s="95">
        <v>759000</v>
      </c>
      <c r="J21" s="95">
        <v>0</v>
      </c>
      <c r="K21" s="95">
        <v>1632986.96</v>
      </c>
      <c r="L21" s="95">
        <v>0</v>
      </c>
      <c r="M21" s="95">
        <v>0</v>
      </c>
      <c r="N21" s="95">
        <v>0</v>
      </c>
      <c r="O21" s="95">
        <v>0</v>
      </c>
      <c r="P21" s="95">
        <v>0</v>
      </c>
    </row>
    <row r="22" spans="1:16" ht="27" outlineLevel="1" x14ac:dyDescent="0.75">
      <c r="A22" s="51" t="s">
        <v>838</v>
      </c>
      <c r="B22" s="95"/>
      <c r="C22" s="95"/>
      <c r="D22" s="95"/>
      <c r="E22" s="95"/>
      <c r="F22" s="95"/>
      <c r="G22" s="95"/>
      <c r="H22" s="95"/>
      <c r="I22" s="95"/>
      <c r="J22" s="95"/>
      <c r="K22" s="95"/>
      <c r="L22" s="95"/>
      <c r="M22" s="95"/>
      <c r="N22" s="95"/>
      <c r="O22" s="95">
        <v>358847301.61000001</v>
      </c>
      <c r="P22" s="95">
        <v>358847301.61000001</v>
      </c>
    </row>
    <row r="23" spans="1:16" ht="27.75" outlineLevel="1" thickBot="1" x14ac:dyDescent="0.8">
      <c r="A23" s="51" t="s">
        <v>702</v>
      </c>
      <c r="B23" s="95">
        <v>0</v>
      </c>
      <c r="C23" s="95">
        <v>0</v>
      </c>
      <c r="D23" s="95">
        <v>0</v>
      </c>
      <c r="E23" s="95">
        <v>0</v>
      </c>
      <c r="F23" s="95">
        <v>0</v>
      </c>
      <c r="G23" s="95">
        <v>0</v>
      </c>
      <c r="H23" s="95">
        <v>0</v>
      </c>
      <c r="I23" s="95">
        <v>0</v>
      </c>
      <c r="J23" s="95">
        <v>0</v>
      </c>
      <c r="K23" s="95">
        <v>0</v>
      </c>
      <c r="L23" s="95">
        <v>0</v>
      </c>
      <c r="M23" s="95">
        <v>0</v>
      </c>
      <c r="N23" s="95">
        <v>0</v>
      </c>
      <c r="O23" s="95">
        <v>0</v>
      </c>
      <c r="P23" s="95">
        <v>0</v>
      </c>
    </row>
    <row r="24" spans="1:16" s="5" customFormat="1" ht="27.75" thickBot="1" x14ac:dyDescent="0.8">
      <c r="A24" s="89" t="s">
        <v>83</v>
      </c>
      <c r="B24" s="91">
        <v>994096455.11000013</v>
      </c>
      <c r="C24" s="91">
        <v>856312384.27999985</v>
      </c>
      <c r="D24" s="91">
        <v>738927687.11999989</v>
      </c>
      <c r="E24" s="91">
        <v>934490373.07000017</v>
      </c>
      <c r="F24" s="91">
        <v>1873479406.7800012</v>
      </c>
      <c r="G24" s="91">
        <v>1475045097.5856197</v>
      </c>
      <c r="H24" s="91">
        <v>1487190998.9307599</v>
      </c>
      <c r="I24" s="91">
        <v>1627061298.36024</v>
      </c>
      <c r="J24" s="91">
        <v>1785812170.39013</v>
      </c>
      <c r="K24" s="91">
        <v>2286751673.6538501</v>
      </c>
      <c r="L24" s="93">
        <v>481754849.44499981</v>
      </c>
      <c r="M24" s="93">
        <v>670635853.35999978</v>
      </c>
      <c r="N24" s="93">
        <v>661215902.47999907</v>
      </c>
      <c r="O24" s="93">
        <v>701002760.16600001</v>
      </c>
      <c r="P24" s="93">
        <v>2514585859.5509987</v>
      </c>
    </row>
    <row r="25" spans="1:16" s="62" customFormat="1" ht="27.75" thickBot="1" x14ac:dyDescent="0.8"/>
    <row r="26" spans="1:16" s="5" customFormat="1" ht="27.75" thickBot="1" x14ac:dyDescent="0.8">
      <c r="A26" s="189" t="s">
        <v>667</v>
      </c>
      <c r="B26" s="90">
        <v>2015</v>
      </c>
      <c r="C26" s="90">
        <v>2016</v>
      </c>
      <c r="D26" s="90">
        <v>2017</v>
      </c>
      <c r="E26" s="90">
        <v>2018</v>
      </c>
      <c r="F26" s="90">
        <v>2019</v>
      </c>
      <c r="G26" s="90">
        <v>2020</v>
      </c>
      <c r="H26" s="90">
        <v>2021</v>
      </c>
      <c r="I26" s="90">
        <v>2022</v>
      </c>
      <c r="J26" s="90" t="s">
        <v>518</v>
      </c>
      <c r="K26" s="90">
        <v>2024</v>
      </c>
      <c r="L26" s="187" t="s">
        <v>628</v>
      </c>
      <c r="M26" s="187" t="s">
        <v>737</v>
      </c>
      <c r="N26" s="187" t="s">
        <v>738</v>
      </c>
      <c r="O26" s="187" t="s">
        <v>764</v>
      </c>
      <c r="P26" s="187" t="s">
        <v>842</v>
      </c>
    </row>
    <row r="27" spans="1:16" s="5" customFormat="1" ht="27" x14ac:dyDescent="0.75">
      <c r="A27" s="150" t="s">
        <v>752</v>
      </c>
      <c r="B27" s="151">
        <v>350426955.59500003</v>
      </c>
      <c r="C27" s="151">
        <v>339970420.92050004</v>
      </c>
      <c r="D27" s="151">
        <v>384566944.84099996</v>
      </c>
      <c r="E27" s="151">
        <v>537756380.33500028</v>
      </c>
      <c r="F27" s="151">
        <v>1284506909.5339644</v>
      </c>
      <c r="G27" s="151">
        <v>847544342.61058187</v>
      </c>
      <c r="H27" s="151">
        <v>931932845.53956807</v>
      </c>
      <c r="I27" s="151">
        <v>1158002049.2309678</v>
      </c>
      <c r="J27" s="151">
        <v>1306314287.5378332</v>
      </c>
      <c r="K27" s="151">
        <v>1678930753.2664251</v>
      </c>
      <c r="L27" s="151">
        <v>387953548.73170942</v>
      </c>
      <c r="M27" s="151">
        <v>460135346.63636231</v>
      </c>
      <c r="N27" s="151">
        <v>532907809.38161272</v>
      </c>
      <c r="O27" s="151">
        <v>245604082.12301436</v>
      </c>
      <c r="P27" s="151">
        <v>1585426406.702883</v>
      </c>
    </row>
    <row r="28" spans="1:16" ht="27" outlineLevel="1" x14ac:dyDescent="0.75">
      <c r="A28" s="51" t="s">
        <v>267</v>
      </c>
      <c r="B28" s="95">
        <v>0</v>
      </c>
      <c r="C28" s="95">
        <v>0</v>
      </c>
      <c r="D28" s="95">
        <v>0</v>
      </c>
      <c r="E28" s="95">
        <v>28197158.500000015</v>
      </c>
      <c r="F28" s="95">
        <v>61693652.859999992</v>
      </c>
      <c r="G28" s="95">
        <v>30807236.774999995</v>
      </c>
      <c r="H28" s="95">
        <v>21761630.541000005</v>
      </c>
      <c r="I28" s="95">
        <v>10375859.851</v>
      </c>
      <c r="J28" s="95">
        <v>3276854.4130000002</v>
      </c>
      <c r="K28" s="95">
        <v>1293266.3730000001</v>
      </c>
      <c r="L28" s="95">
        <v>178438.39299999998</v>
      </c>
      <c r="M28" s="95">
        <v>406121.8</v>
      </c>
      <c r="N28" s="95">
        <v>0</v>
      </c>
      <c r="O28" s="95">
        <v>0</v>
      </c>
      <c r="P28" s="95">
        <v>584560.19299999997</v>
      </c>
    </row>
    <row r="29" spans="1:16" ht="27" outlineLevel="1" x14ac:dyDescent="0.75">
      <c r="A29" s="51" t="s">
        <v>529</v>
      </c>
      <c r="B29" s="95">
        <v>72156879.254999995</v>
      </c>
      <c r="C29" s="95">
        <v>25813793.645</v>
      </c>
      <c r="D29" s="95">
        <v>25613126.170000002</v>
      </c>
      <c r="E29" s="95">
        <v>129290409.85499999</v>
      </c>
      <c r="F29" s="95">
        <v>88870543.13000001</v>
      </c>
      <c r="G29" s="95">
        <v>51509209.59781</v>
      </c>
      <c r="H29" s="95">
        <v>144330393.46038002</v>
      </c>
      <c r="I29" s="95">
        <v>81107191.645119995</v>
      </c>
      <c r="J29" s="95">
        <v>184094681.97506511</v>
      </c>
      <c r="K29" s="95">
        <v>199520496.24192497</v>
      </c>
      <c r="L29" s="95">
        <v>25650694.212500006</v>
      </c>
      <c r="M29" s="95">
        <v>45046746.979999997</v>
      </c>
      <c r="N29" s="95">
        <v>29494308.335000008</v>
      </c>
      <c r="O29" s="95">
        <v>28745555.132999998</v>
      </c>
      <c r="P29" s="95">
        <v>128940804.6605</v>
      </c>
    </row>
    <row r="30" spans="1:16" ht="27" outlineLevel="1" x14ac:dyDescent="0.75">
      <c r="A30" s="51" t="s">
        <v>531</v>
      </c>
      <c r="B30" s="95">
        <v>103135953.125</v>
      </c>
      <c r="C30" s="95">
        <v>86850826.319999993</v>
      </c>
      <c r="D30" s="95">
        <v>59249281.82</v>
      </c>
      <c r="E30" s="95">
        <v>27051408.459999997</v>
      </c>
      <c r="F30" s="95">
        <v>2294988.98</v>
      </c>
      <c r="G30" s="95">
        <v>5196831</v>
      </c>
      <c r="H30" s="95">
        <v>689930</v>
      </c>
      <c r="I30" s="95">
        <v>2060999.92</v>
      </c>
      <c r="J30" s="95">
        <v>317372.53999999998</v>
      </c>
      <c r="K30" s="95">
        <v>138373217.87999988</v>
      </c>
      <c r="L30" s="95">
        <v>1239584.115</v>
      </c>
      <c r="M30" s="95">
        <v>1662252.1950000001</v>
      </c>
      <c r="N30" s="95">
        <v>3936732.4424999999</v>
      </c>
      <c r="O30" s="95">
        <v>619831.38749999995</v>
      </c>
      <c r="P30" s="95">
        <v>7458400.1399999997</v>
      </c>
    </row>
    <row r="31" spans="1:16" ht="27" outlineLevel="1" x14ac:dyDescent="0.75">
      <c r="A31" s="51" t="s">
        <v>530</v>
      </c>
      <c r="B31" s="95">
        <v>2902422.27</v>
      </c>
      <c r="C31" s="95">
        <v>3944548.74</v>
      </c>
      <c r="D31" s="95">
        <v>56215848.560000002</v>
      </c>
      <c r="E31" s="95">
        <v>76043830.519999996</v>
      </c>
      <c r="F31" s="95">
        <v>145678491.91</v>
      </c>
      <c r="G31" s="95">
        <v>36788009.039999999</v>
      </c>
      <c r="H31" s="95">
        <v>218687311.82999998</v>
      </c>
      <c r="I31" s="95">
        <v>278507893.29999995</v>
      </c>
      <c r="J31" s="95">
        <v>319556503.65500003</v>
      </c>
      <c r="K31" s="95">
        <v>219968973.81</v>
      </c>
      <c r="L31" s="95">
        <v>39318205.528165676</v>
      </c>
      <c r="M31" s="95">
        <v>17471461.413082503</v>
      </c>
      <c r="N31" s="95">
        <v>16743370.951507125</v>
      </c>
      <c r="O31" s="95">
        <v>17197222.32</v>
      </c>
      <c r="P31" s="95">
        <v>90730260.212755293</v>
      </c>
    </row>
    <row r="32" spans="1:16" ht="27" outlineLevel="1" x14ac:dyDescent="0.75">
      <c r="A32" s="51" t="s">
        <v>528</v>
      </c>
      <c r="B32" s="95">
        <v>172231700.94500002</v>
      </c>
      <c r="C32" s="95">
        <v>223361252.21550003</v>
      </c>
      <c r="D32" s="95">
        <v>243488688.29099998</v>
      </c>
      <c r="E32" s="95">
        <v>277173573.00000018</v>
      </c>
      <c r="F32" s="95">
        <v>985969232.6539644</v>
      </c>
      <c r="G32" s="95">
        <v>723243056.19777191</v>
      </c>
      <c r="H32" s="95">
        <v>546463579.70818806</v>
      </c>
      <c r="I32" s="95">
        <v>785950104.51484776</v>
      </c>
      <c r="J32" s="95">
        <v>799068874.95476794</v>
      </c>
      <c r="K32" s="95">
        <v>1119774798.9615004</v>
      </c>
      <c r="L32" s="95">
        <v>321566626.48304373</v>
      </c>
      <c r="M32" s="95">
        <v>395548764.24827981</v>
      </c>
      <c r="N32" s="95">
        <v>482733397.65260559</v>
      </c>
      <c r="O32" s="95">
        <v>199041473.28251436</v>
      </c>
      <c r="P32" s="95">
        <v>1357712381.4966278</v>
      </c>
    </row>
    <row r="33" spans="1:16" ht="27" outlineLevel="1" x14ac:dyDescent="0.75">
      <c r="A33" s="150" t="s">
        <v>751</v>
      </c>
      <c r="B33" s="151">
        <v>381437460.06050003</v>
      </c>
      <c r="C33" s="151">
        <v>287890953.10149997</v>
      </c>
      <c r="D33" s="151">
        <v>232101110.31312498</v>
      </c>
      <c r="E33" s="151">
        <v>263252419.14475003</v>
      </c>
      <c r="F33" s="151">
        <v>369837282.56237495</v>
      </c>
      <c r="G33" s="151">
        <v>475391290.7461251</v>
      </c>
      <c r="H33" s="151">
        <v>321966486.07837498</v>
      </c>
      <c r="I33" s="151">
        <v>276943284.82412505</v>
      </c>
      <c r="J33" s="151">
        <v>192660123.83812529</v>
      </c>
      <c r="K33" s="151">
        <v>218383774.73625001</v>
      </c>
      <c r="L33" s="151">
        <v>25928091.958000004</v>
      </c>
      <c r="M33" s="151">
        <v>97556194.297124997</v>
      </c>
      <c r="N33" s="151">
        <v>69770647.795664012</v>
      </c>
      <c r="O33" s="151">
        <v>403846931.55029601</v>
      </c>
      <c r="P33" s="151">
        <v>638105429.22108507</v>
      </c>
    </row>
    <row r="34" spans="1:16" ht="27" outlineLevel="1" x14ac:dyDescent="0.75">
      <c r="A34" s="51" t="s">
        <v>305</v>
      </c>
      <c r="B34" s="95">
        <v>4628292.26</v>
      </c>
      <c r="C34" s="95">
        <v>7176635.2999999998</v>
      </c>
      <c r="D34" s="95">
        <v>5392077.3799999999</v>
      </c>
      <c r="E34" s="95">
        <v>6946268.8799999999</v>
      </c>
      <c r="F34" s="95">
        <v>6318800</v>
      </c>
      <c r="G34" s="95">
        <v>10825341.859999999</v>
      </c>
      <c r="H34" s="95">
        <v>10757601.800000001</v>
      </c>
      <c r="I34" s="95">
        <v>0</v>
      </c>
      <c r="J34" s="95">
        <v>4844544.58</v>
      </c>
      <c r="K34" s="95">
        <v>0</v>
      </c>
      <c r="L34" s="95">
        <v>0</v>
      </c>
      <c r="M34" s="95">
        <v>0</v>
      </c>
      <c r="N34" s="95">
        <v>0</v>
      </c>
      <c r="O34" s="95">
        <v>0</v>
      </c>
      <c r="P34" s="95">
        <v>0</v>
      </c>
    </row>
    <row r="35" spans="1:16" ht="27" outlineLevel="1" x14ac:dyDescent="0.75">
      <c r="A35" s="51" t="s">
        <v>474</v>
      </c>
      <c r="B35" s="95">
        <v>0</v>
      </c>
      <c r="C35" s="95">
        <v>0</v>
      </c>
      <c r="D35" s="95">
        <v>0</v>
      </c>
      <c r="E35" s="95">
        <v>0</v>
      </c>
      <c r="F35" s="95">
        <v>0</v>
      </c>
      <c r="G35" s="95">
        <v>0</v>
      </c>
      <c r="H35" s="95">
        <v>0</v>
      </c>
      <c r="I35" s="95">
        <v>0</v>
      </c>
      <c r="J35" s="95">
        <v>0</v>
      </c>
      <c r="K35" s="95">
        <v>0</v>
      </c>
      <c r="L35" s="95">
        <v>0</v>
      </c>
      <c r="M35" s="95">
        <v>0</v>
      </c>
      <c r="N35" s="95">
        <v>0</v>
      </c>
      <c r="O35" s="95">
        <v>0</v>
      </c>
      <c r="P35" s="95">
        <v>0</v>
      </c>
    </row>
    <row r="36" spans="1:16" ht="27" outlineLevel="1" x14ac:dyDescent="0.75">
      <c r="A36" s="51" t="s">
        <v>263</v>
      </c>
      <c r="B36" s="95">
        <v>201932778.94299999</v>
      </c>
      <c r="C36" s="95">
        <v>84837348.272</v>
      </c>
      <c r="D36" s="95">
        <v>82182722.385499984</v>
      </c>
      <c r="E36" s="95">
        <v>131283734.228</v>
      </c>
      <c r="F36" s="95">
        <v>157594707.01349992</v>
      </c>
      <c r="G36" s="95">
        <v>247618903.70850003</v>
      </c>
      <c r="H36" s="95">
        <v>217883356.58199996</v>
      </c>
      <c r="I36" s="95">
        <v>161152940.57800004</v>
      </c>
      <c r="J36" s="95">
        <v>81031756.355500028</v>
      </c>
      <c r="K36" s="95">
        <v>148593854.4675</v>
      </c>
      <c r="L36" s="95">
        <v>21074114.890000004</v>
      </c>
      <c r="M36" s="95">
        <v>27210920.372000005</v>
      </c>
      <c r="N36" s="95">
        <v>18014618.655999999</v>
      </c>
      <c r="O36" s="95">
        <v>16171484.085999999</v>
      </c>
      <c r="P36" s="95">
        <v>82471138.004000008</v>
      </c>
    </row>
    <row r="37" spans="1:16" ht="27" outlineLevel="1" x14ac:dyDescent="0.75">
      <c r="A37" s="51" t="s">
        <v>188</v>
      </c>
      <c r="B37" s="95">
        <v>4254155.9850000003</v>
      </c>
      <c r="C37" s="95">
        <v>8352185.8999999994</v>
      </c>
      <c r="D37" s="95">
        <v>10379019.810000001</v>
      </c>
      <c r="E37" s="95">
        <v>5180282.33</v>
      </c>
      <c r="F37" s="95">
        <v>2995265.41</v>
      </c>
      <c r="G37" s="95">
        <v>4973923.75</v>
      </c>
      <c r="H37" s="95">
        <v>485000</v>
      </c>
      <c r="I37" s="95">
        <v>474414</v>
      </c>
      <c r="J37" s="95">
        <v>300000</v>
      </c>
      <c r="K37" s="95">
        <v>16380.875</v>
      </c>
      <c r="L37" s="95">
        <v>0</v>
      </c>
      <c r="M37" s="95">
        <v>0</v>
      </c>
      <c r="N37" s="95">
        <v>0</v>
      </c>
      <c r="O37" s="95">
        <v>0</v>
      </c>
      <c r="P37" s="95">
        <v>0</v>
      </c>
    </row>
    <row r="38" spans="1:16" ht="27" outlineLevel="1" x14ac:dyDescent="0.75">
      <c r="A38" s="51" t="s">
        <v>206</v>
      </c>
      <c r="B38" s="95">
        <v>7733886.5999999968</v>
      </c>
      <c r="C38" s="95">
        <v>100686</v>
      </c>
      <c r="D38" s="95">
        <v>0</v>
      </c>
      <c r="E38" s="95">
        <v>100686</v>
      </c>
      <c r="F38" s="95">
        <v>0</v>
      </c>
      <c r="G38" s="95">
        <v>0</v>
      </c>
      <c r="H38" s="95">
        <v>97020</v>
      </c>
      <c r="I38" s="95">
        <v>0</v>
      </c>
      <c r="J38" s="95">
        <v>0</v>
      </c>
      <c r="K38" s="95">
        <v>0</v>
      </c>
      <c r="L38" s="95">
        <v>0</v>
      </c>
      <c r="M38" s="95">
        <v>0</v>
      </c>
      <c r="N38" s="95">
        <v>0</v>
      </c>
      <c r="O38" s="95">
        <v>0</v>
      </c>
      <c r="P38" s="95">
        <v>0</v>
      </c>
    </row>
    <row r="39" spans="1:16" ht="27" outlineLevel="1" x14ac:dyDescent="0.75">
      <c r="A39" s="51" t="s">
        <v>277</v>
      </c>
      <c r="B39" s="95">
        <v>104085050.78850001</v>
      </c>
      <c r="C39" s="95">
        <v>75489138.151499987</v>
      </c>
      <c r="D39" s="95">
        <v>53832585.399624988</v>
      </c>
      <c r="E39" s="95">
        <v>85616244.000750005</v>
      </c>
      <c r="F39" s="95">
        <v>185459233.79887503</v>
      </c>
      <c r="G39" s="95">
        <v>207460834.78762501</v>
      </c>
      <c r="H39" s="95">
        <v>92243271.896374986</v>
      </c>
      <c r="I39" s="95">
        <v>114556930.24612498</v>
      </c>
      <c r="J39" s="95">
        <v>105903822.90262526</v>
      </c>
      <c r="K39" s="95">
        <v>67592552.433750018</v>
      </c>
      <c r="L39" s="95">
        <v>4853977.0679999981</v>
      </c>
      <c r="M39" s="95">
        <v>70345273.925124988</v>
      </c>
      <c r="N39" s="95">
        <v>51156029.139664009</v>
      </c>
      <c r="O39" s="95">
        <v>28828145.854295999</v>
      </c>
      <c r="P39" s="95">
        <v>196186989.60708499</v>
      </c>
    </row>
    <row r="40" spans="1:16" ht="27" outlineLevel="1" x14ac:dyDescent="0.75">
      <c r="A40" s="51" t="s">
        <v>235</v>
      </c>
      <c r="B40" s="95">
        <v>41735293.373999998</v>
      </c>
      <c r="C40" s="95">
        <v>35358115.097999997</v>
      </c>
      <c r="D40" s="95">
        <v>25899795.767999995</v>
      </c>
      <c r="E40" s="95">
        <v>4372954.6560000004</v>
      </c>
      <c r="F40" s="95">
        <v>60288</v>
      </c>
      <c r="G40" s="95">
        <v>1680000.4800000002</v>
      </c>
      <c r="H40" s="95">
        <v>68000</v>
      </c>
      <c r="I40" s="95">
        <v>0</v>
      </c>
      <c r="J40" s="95">
        <v>0</v>
      </c>
      <c r="K40" s="95">
        <v>0</v>
      </c>
      <c r="L40" s="95">
        <v>0</v>
      </c>
      <c r="M40" s="95">
        <v>0</v>
      </c>
      <c r="N40" s="95">
        <v>0</v>
      </c>
      <c r="O40" s="95">
        <v>0</v>
      </c>
      <c r="P40" s="95">
        <v>0</v>
      </c>
    </row>
    <row r="41" spans="1:16" ht="27" outlineLevel="1" x14ac:dyDescent="0.75">
      <c r="A41" s="51" t="s">
        <v>291</v>
      </c>
      <c r="B41" s="95">
        <v>5128267.7200000007</v>
      </c>
      <c r="C41" s="95">
        <v>3812823.56</v>
      </c>
      <c r="D41" s="95">
        <v>22855168.670000002</v>
      </c>
      <c r="E41" s="95">
        <v>29752249.050000001</v>
      </c>
      <c r="F41" s="95">
        <v>16402944.600000001</v>
      </c>
      <c r="G41" s="95">
        <v>1483122.6</v>
      </c>
      <c r="H41" s="95">
        <v>0</v>
      </c>
      <c r="I41" s="95">
        <v>0</v>
      </c>
      <c r="J41" s="95">
        <v>580000</v>
      </c>
      <c r="K41" s="95">
        <v>548000</v>
      </c>
      <c r="L41" s="95">
        <v>0</v>
      </c>
      <c r="M41" s="95">
        <v>0</v>
      </c>
      <c r="N41" s="95">
        <v>600000</v>
      </c>
      <c r="O41" s="95">
        <v>0</v>
      </c>
      <c r="P41" s="95">
        <v>600000</v>
      </c>
    </row>
    <row r="42" spans="1:16" ht="27" outlineLevel="1" x14ac:dyDescent="0.75">
      <c r="A42" s="51" t="s">
        <v>259</v>
      </c>
      <c r="B42" s="95">
        <v>11939734.390000001</v>
      </c>
      <c r="C42" s="95">
        <v>72764020.819999993</v>
      </c>
      <c r="D42" s="95">
        <v>31559740.899999999</v>
      </c>
      <c r="E42" s="95">
        <v>0</v>
      </c>
      <c r="F42" s="95">
        <v>1006043.74</v>
      </c>
      <c r="G42" s="95">
        <v>1349163.56</v>
      </c>
      <c r="H42" s="95">
        <v>432235.8</v>
      </c>
      <c r="I42" s="95">
        <v>759000</v>
      </c>
      <c r="J42" s="95">
        <v>0</v>
      </c>
      <c r="K42" s="95">
        <v>1632986.96</v>
      </c>
      <c r="L42" s="95">
        <v>0</v>
      </c>
      <c r="M42" s="95">
        <v>0</v>
      </c>
      <c r="N42" s="95">
        <v>0</v>
      </c>
      <c r="O42" s="95">
        <v>0</v>
      </c>
      <c r="P42" s="95">
        <v>0</v>
      </c>
    </row>
    <row r="43" spans="1:16" ht="27" outlineLevel="1" x14ac:dyDescent="0.75">
      <c r="A43" s="51" t="s">
        <v>838</v>
      </c>
      <c r="B43" s="95"/>
      <c r="C43" s="95"/>
      <c r="D43" s="95"/>
      <c r="E43" s="95"/>
      <c r="F43" s="95"/>
      <c r="G43" s="95"/>
      <c r="H43" s="95"/>
      <c r="I43" s="95"/>
      <c r="J43" s="95"/>
      <c r="K43" s="95"/>
      <c r="L43" s="95"/>
      <c r="M43" s="95"/>
      <c r="N43" s="95"/>
      <c r="O43" s="95">
        <v>358847301.61000001</v>
      </c>
      <c r="P43" s="95">
        <v>358847301.61000001</v>
      </c>
    </row>
    <row r="44" spans="1:16" ht="27.75" outlineLevel="1" thickBot="1" x14ac:dyDescent="0.8">
      <c r="A44" s="51" t="s">
        <v>702</v>
      </c>
      <c r="B44" s="95">
        <v>0</v>
      </c>
      <c r="C44" s="95">
        <v>0</v>
      </c>
      <c r="D44" s="95">
        <v>0</v>
      </c>
      <c r="E44" s="95">
        <v>0</v>
      </c>
      <c r="F44" s="95">
        <v>0</v>
      </c>
      <c r="G44" s="95">
        <v>0</v>
      </c>
      <c r="H44" s="95">
        <v>0</v>
      </c>
      <c r="I44" s="95">
        <v>0</v>
      </c>
      <c r="J44" s="95">
        <v>0</v>
      </c>
      <c r="K44" s="95">
        <v>0</v>
      </c>
      <c r="L44" s="95">
        <v>0</v>
      </c>
      <c r="M44" s="95">
        <v>0</v>
      </c>
      <c r="N44" s="95">
        <v>0</v>
      </c>
      <c r="O44" s="95">
        <v>0</v>
      </c>
      <c r="P44" s="95">
        <v>0</v>
      </c>
    </row>
    <row r="45" spans="1:16" s="5" customFormat="1" ht="27.75" thickBot="1" x14ac:dyDescent="0.8">
      <c r="A45" s="89" t="s">
        <v>83</v>
      </c>
      <c r="B45" s="91">
        <v>731864415.65550005</v>
      </c>
      <c r="C45" s="91">
        <v>627861374.02199996</v>
      </c>
      <c r="D45" s="91">
        <v>616668055.15412498</v>
      </c>
      <c r="E45" s="91">
        <v>801008799.47975028</v>
      </c>
      <c r="F45" s="91">
        <v>1654344192.0963395</v>
      </c>
      <c r="G45" s="91">
        <v>1322935633.3567069</v>
      </c>
      <c r="H45" s="91">
        <v>1253899331.6179428</v>
      </c>
      <c r="I45" s="91">
        <v>1434945334.0550928</v>
      </c>
      <c r="J45" s="91">
        <v>1498974411.3759584</v>
      </c>
      <c r="K45" s="91">
        <v>1897314528.00267</v>
      </c>
      <c r="L45" s="93">
        <v>413881640.68970942</v>
      </c>
      <c r="M45" s="93">
        <v>557691540.9334873</v>
      </c>
      <c r="N45" s="93">
        <v>602678457.17727673</v>
      </c>
      <c r="O45" s="93">
        <v>649451013.6733104</v>
      </c>
      <c r="P45" s="93">
        <v>2223531835.9239683</v>
      </c>
    </row>
    <row r="46" spans="1:16" s="62" customFormat="1" ht="27" x14ac:dyDescent="0.75">
      <c r="B46" s="97"/>
      <c r="C46" s="97"/>
      <c r="D46" s="97"/>
      <c r="E46" s="97"/>
      <c r="F46" s="97"/>
      <c r="G46" s="96"/>
      <c r="H46" s="97"/>
      <c r="I46" s="97"/>
      <c r="J46" s="97"/>
      <c r="K46" s="97"/>
    </row>
    <row r="47" spans="1:16" s="5" customFormat="1" ht="27.75" thickBot="1" x14ac:dyDescent="0.8">
      <c r="A47" s="132" t="s">
        <v>666</v>
      </c>
      <c r="B47" s="132"/>
      <c r="C47" s="132"/>
      <c r="D47" s="132"/>
      <c r="E47" s="132"/>
      <c r="F47" s="103"/>
      <c r="G47" s="103"/>
      <c r="H47" s="103"/>
      <c r="I47" s="103"/>
      <c r="J47" s="103"/>
      <c r="K47" s="103"/>
      <c r="L47" s="103"/>
      <c r="M47" s="103"/>
      <c r="N47" s="103"/>
      <c r="O47" s="103"/>
      <c r="P47" s="103"/>
    </row>
    <row r="48" spans="1:16" s="5" customFormat="1" ht="27.75" thickBot="1" x14ac:dyDescent="0.8">
      <c r="A48" s="89" t="s">
        <v>638</v>
      </c>
      <c r="B48" s="90">
        <v>2015</v>
      </c>
      <c r="C48" s="90">
        <v>2016</v>
      </c>
      <c r="D48" s="90">
        <v>2017</v>
      </c>
      <c r="E48" s="90">
        <v>2018</v>
      </c>
      <c r="F48" s="90">
        <v>2019</v>
      </c>
      <c r="G48" s="90">
        <v>2020</v>
      </c>
      <c r="H48" s="90">
        <v>2021</v>
      </c>
      <c r="I48" s="90">
        <v>2022</v>
      </c>
      <c r="J48" s="90" t="s">
        <v>518</v>
      </c>
      <c r="K48" s="90">
        <v>2024</v>
      </c>
      <c r="L48" s="187" t="s">
        <v>628</v>
      </c>
      <c r="M48" s="187" t="s">
        <v>737</v>
      </c>
      <c r="N48" s="187" t="s">
        <v>738</v>
      </c>
      <c r="O48" s="187" t="s">
        <v>764</v>
      </c>
      <c r="P48" s="187" t="s">
        <v>842</v>
      </c>
    </row>
    <row r="49" spans="1:16" ht="27" outlineLevel="1" x14ac:dyDescent="0.75">
      <c r="A49" s="58" t="s">
        <v>533</v>
      </c>
      <c r="B49" s="95">
        <v>55188520.179999992</v>
      </c>
      <c r="C49" s="95">
        <v>52384860.770000003</v>
      </c>
      <c r="D49" s="95">
        <v>49243060.260000005</v>
      </c>
      <c r="E49" s="95">
        <v>36055626.219999999</v>
      </c>
      <c r="F49" s="95">
        <v>27861556.630000003</v>
      </c>
      <c r="G49" s="95">
        <v>27090183.73</v>
      </c>
      <c r="H49" s="95">
        <v>31582022.690000001</v>
      </c>
      <c r="I49" s="95">
        <v>38314283.969999999</v>
      </c>
      <c r="J49" s="95">
        <v>16517761.380000001</v>
      </c>
      <c r="K49" s="95">
        <v>19578667.029999997</v>
      </c>
      <c r="L49" s="194">
        <v>964139.05</v>
      </c>
      <c r="M49" s="194">
        <v>1780226.8599999999</v>
      </c>
      <c r="N49" s="194">
        <v>2056760.26</v>
      </c>
      <c r="O49" s="194">
        <v>2552456.9499999997</v>
      </c>
      <c r="P49" s="194">
        <v>7353583.1199999992</v>
      </c>
    </row>
    <row r="50" spans="1:16" ht="27" outlineLevel="1" x14ac:dyDescent="0.75">
      <c r="A50" s="58" t="s">
        <v>538</v>
      </c>
      <c r="B50" s="95">
        <v>13904962.02</v>
      </c>
      <c r="C50" s="95">
        <v>167810</v>
      </c>
      <c r="D50" s="95">
        <v>437255.66</v>
      </c>
      <c r="E50" s="95">
        <v>40449464.999999993</v>
      </c>
      <c r="F50" s="95">
        <v>281001379.50000006</v>
      </c>
      <c r="G50" s="95">
        <v>213447712.26561999</v>
      </c>
      <c r="H50" s="95">
        <v>262169583.83075994</v>
      </c>
      <c r="I50" s="95">
        <v>344943972.14024013</v>
      </c>
      <c r="J50" s="95">
        <v>267662222.93012956</v>
      </c>
      <c r="K50" s="95">
        <v>153283265.32385004</v>
      </c>
      <c r="L50" s="194">
        <v>26397393.595000006</v>
      </c>
      <c r="M50" s="194">
        <v>33325769.329999987</v>
      </c>
      <c r="N50" s="194">
        <v>66346442.999999955</v>
      </c>
      <c r="O50" s="194">
        <v>18956145.585999999</v>
      </c>
      <c r="P50" s="194">
        <v>144513615.86099997</v>
      </c>
    </row>
    <row r="51" spans="1:16" ht="27" outlineLevel="1" x14ac:dyDescent="0.75">
      <c r="A51" s="58" t="s">
        <v>124</v>
      </c>
      <c r="B51" s="95">
        <v>0</v>
      </c>
      <c r="C51" s="95">
        <v>0</v>
      </c>
      <c r="D51" s="95">
        <v>0</v>
      </c>
      <c r="E51" s="95">
        <v>0</v>
      </c>
      <c r="F51" s="95">
        <v>58067417.890000001</v>
      </c>
      <c r="G51" s="95">
        <v>315281889.52000004</v>
      </c>
      <c r="H51" s="95">
        <v>106772468.76000001</v>
      </c>
      <c r="I51" s="95">
        <v>258727414.80999994</v>
      </c>
      <c r="J51" s="95">
        <v>222533511.75</v>
      </c>
      <c r="K51" s="95">
        <v>104813734.28</v>
      </c>
      <c r="L51" s="194">
        <v>21806540.060000002</v>
      </c>
      <c r="M51" s="194">
        <v>25373109.77</v>
      </c>
      <c r="N51" s="194">
        <v>23996941</v>
      </c>
      <c r="O51" s="194">
        <v>9152575.0800000001</v>
      </c>
      <c r="P51" s="194">
        <v>80329165.909999996</v>
      </c>
    </row>
    <row r="52" spans="1:16" ht="27" outlineLevel="1" x14ac:dyDescent="0.75">
      <c r="A52" s="58" t="s">
        <v>535</v>
      </c>
      <c r="B52" s="95">
        <v>292774952.49999994</v>
      </c>
      <c r="C52" s="95">
        <v>226749323.91</v>
      </c>
      <c r="D52" s="95">
        <v>198449572.85999998</v>
      </c>
      <c r="E52" s="95">
        <v>188832431.68000001</v>
      </c>
      <c r="F52" s="95">
        <v>360441413.22999996</v>
      </c>
      <c r="G52" s="95">
        <v>418225785.90999973</v>
      </c>
      <c r="H52" s="95">
        <v>355838935.32999998</v>
      </c>
      <c r="I52" s="95">
        <v>227869218.08999997</v>
      </c>
      <c r="J52" s="95">
        <v>130625280.55000006</v>
      </c>
      <c r="K52" s="95">
        <v>379631547.09000009</v>
      </c>
      <c r="L52" s="194">
        <v>23860061.790000003</v>
      </c>
      <c r="M52" s="194">
        <v>147839212.76000008</v>
      </c>
      <c r="N52" s="194">
        <v>308878895.72000003</v>
      </c>
      <c r="O52" s="194">
        <v>463025277.40999997</v>
      </c>
      <c r="P52" s="194">
        <v>943636947.68000007</v>
      </c>
    </row>
    <row r="53" spans="1:16" ht="27" outlineLevel="1" x14ac:dyDescent="0.75">
      <c r="A53" s="58" t="s">
        <v>537</v>
      </c>
      <c r="B53" s="95">
        <v>451160442.81000006</v>
      </c>
      <c r="C53" s="95">
        <v>380636178.47000003</v>
      </c>
      <c r="D53" s="95">
        <v>341275209.36000001</v>
      </c>
      <c r="E53" s="95">
        <v>387611580.38000005</v>
      </c>
      <c r="F53" s="95">
        <v>262825457.49999997</v>
      </c>
      <c r="G53" s="95">
        <v>154739169.40000001</v>
      </c>
      <c r="H53" s="95">
        <v>385015108.15999997</v>
      </c>
      <c r="I53" s="95">
        <v>307476735.36000001</v>
      </c>
      <c r="J53" s="95">
        <v>410100584.91999972</v>
      </c>
      <c r="K53" s="95">
        <v>458954450.82999992</v>
      </c>
      <c r="L53" s="194">
        <v>166171209.27999988</v>
      </c>
      <c r="M53" s="194">
        <v>177289147.98000008</v>
      </c>
      <c r="N53" s="194">
        <v>94679618.000000045</v>
      </c>
      <c r="O53" s="194">
        <v>66157437.93</v>
      </c>
      <c r="P53" s="194">
        <v>504927960.32999998</v>
      </c>
    </row>
    <row r="54" spans="1:16" ht="27.75" outlineLevel="1" thickBot="1" x14ac:dyDescent="0.8">
      <c r="A54" s="58" t="s">
        <v>534</v>
      </c>
      <c r="B54" s="95">
        <v>181067577.59999996</v>
      </c>
      <c r="C54" s="95">
        <v>196374211.13</v>
      </c>
      <c r="D54" s="95">
        <v>149522588.97999999</v>
      </c>
      <c r="E54" s="95">
        <v>281541269.79000002</v>
      </c>
      <c r="F54" s="95">
        <v>883282182.03000009</v>
      </c>
      <c r="G54" s="95">
        <v>346260356.75999999</v>
      </c>
      <c r="H54" s="95">
        <v>345812880.15999997</v>
      </c>
      <c r="I54" s="95">
        <v>449729673.99000001</v>
      </c>
      <c r="J54" s="95">
        <v>738372808.86000001</v>
      </c>
      <c r="K54" s="95">
        <v>1170490009.1000001</v>
      </c>
      <c r="L54" s="194">
        <v>242555505.66999993</v>
      </c>
      <c r="M54" s="194">
        <v>285028386.66000015</v>
      </c>
      <c r="N54" s="194">
        <v>165257244.50000003</v>
      </c>
      <c r="O54" s="194">
        <v>141158867.21000001</v>
      </c>
      <c r="P54" s="194">
        <v>833824586.64999998</v>
      </c>
    </row>
    <row r="55" spans="1:16" s="5" customFormat="1" ht="27.75" thickBot="1" x14ac:dyDescent="0.8">
      <c r="A55" s="89" t="s">
        <v>83</v>
      </c>
      <c r="B55" s="91">
        <v>994096455.1099999</v>
      </c>
      <c r="C55" s="91">
        <v>856312384.28000009</v>
      </c>
      <c r="D55" s="91">
        <v>738927687.12</v>
      </c>
      <c r="E55" s="91">
        <v>934490373.07000017</v>
      </c>
      <c r="F55" s="91">
        <v>1873479406.7800002</v>
      </c>
      <c r="G55" s="91">
        <v>1475045097.5856197</v>
      </c>
      <c r="H55" s="91">
        <v>1487190998.9307599</v>
      </c>
      <c r="I55" s="91">
        <v>1627061298.3602402</v>
      </c>
      <c r="J55" s="91">
        <v>1785812170.3901293</v>
      </c>
      <c r="K55" s="91">
        <v>2286751673.6538501</v>
      </c>
      <c r="L55" s="195">
        <v>481754849.44499981</v>
      </c>
      <c r="M55" s="195">
        <v>670635853.36000037</v>
      </c>
      <c r="N55" s="195">
        <v>661215902.48000014</v>
      </c>
      <c r="O55" s="195">
        <v>701002760.16600001</v>
      </c>
      <c r="P55" s="195">
        <v>2514585859.5510001</v>
      </c>
    </row>
    <row r="56" spans="1:16" s="62" customFormat="1" ht="27" x14ac:dyDescent="0.75">
      <c r="B56" s="97"/>
      <c r="C56" s="97"/>
      <c r="D56" s="97"/>
      <c r="E56" s="97"/>
      <c r="F56" s="97"/>
      <c r="G56" s="96"/>
      <c r="H56" s="97"/>
      <c r="I56" s="97"/>
      <c r="J56" s="97"/>
      <c r="K56" s="97"/>
    </row>
    <row r="57" spans="1:16" s="5" customFormat="1" ht="27.75" thickBot="1" x14ac:dyDescent="0.8">
      <c r="A57" s="132" t="s">
        <v>667</v>
      </c>
      <c r="B57" s="132"/>
      <c r="C57" s="132"/>
      <c r="D57" s="132"/>
      <c r="E57" s="132"/>
      <c r="F57" s="103"/>
      <c r="G57" s="103"/>
      <c r="H57" s="103"/>
      <c r="I57" s="103"/>
      <c r="J57" s="103"/>
      <c r="K57" s="103"/>
      <c r="L57" s="103"/>
      <c r="M57" s="103"/>
      <c r="N57" s="103"/>
      <c r="O57" s="103"/>
      <c r="P57" s="103"/>
    </row>
    <row r="58" spans="1:16" s="5" customFormat="1" ht="27.75" thickBot="1" x14ac:dyDescent="0.8">
      <c r="A58" s="89" t="s">
        <v>638</v>
      </c>
      <c r="B58" s="90">
        <v>2015</v>
      </c>
      <c r="C58" s="90">
        <v>2016</v>
      </c>
      <c r="D58" s="90">
        <v>2017</v>
      </c>
      <c r="E58" s="90">
        <v>2018</v>
      </c>
      <c r="F58" s="90">
        <v>2019</v>
      </c>
      <c r="G58" s="90">
        <v>2020</v>
      </c>
      <c r="H58" s="90">
        <v>2021</v>
      </c>
      <c r="I58" s="90">
        <v>2022</v>
      </c>
      <c r="J58" s="90" t="s">
        <v>518</v>
      </c>
      <c r="K58" s="90">
        <v>2024</v>
      </c>
      <c r="L58" s="187" t="s">
        <v>628</v>
      </c>
      <c r="M58" s="187" t="s">
        <v>737</v>
      </c>
      <c r="N58" s="187" t="s">
        <v>738</v>
      </c>
      <c r="O58" s="187" t="s">
        <v>764</v>
      </c>
      <c r="P58" s="187" t="s">
        <v>842</v>
      </c>
    </row>
    <row r="59" spans="1:16" ht="27" outlineLevel="1" x14ac:dyDescent="0.75">
      <c r="A59" s="58" t="s">
        <v>533</v>
      </c>
      <c r="B59" s="95">
        <v>38614634.757749997</v>
      </c>
      <c r="C59" s="95">
        <v>47225557.087499999</v>
      </c>
      <c r="D59" s="95">
        <v>42064848.669750005</v>
      </c>
      <c r="E59" s="95">
        <v>25882251.252499998</v>
      </c>
      <c r="F59" s="95">
        <v>24660646.067125</v>
      </c>
      <c r="G59" s="95">
        <v>23758142.061625</v>
      </c>
      <c r="H59" s="95">
        <v>26695532.268874995</v>
      </c>
      <c r="I59" s="95">
        <v>34726188.780249998</v>
      </c>
      <c r="J59" s="95">
        <v>14813639.592874998</v>
      </c>
      <c r="K59" s="95">
        <v>16900892.933624998</v>
      </c>
      <c r="L59" s="95">
        <v>964139.05</v>
      </c>
      <c r="M59" s="95">
        <v>1357422.9807499996</v>
      </c>
      <c r="N59" s="95">
        <v>1887989.662064</v>
      </c>
      <c r="O59" s="95">
        <v>2368580.612824</v>
      </c>
      <c r="P59" s="95">
        <v>6578132.3056380004</v>
      </c>
    </row>
    <row r="60" spans="1:16" ht="27" outlineLevel="1" x14ac:dyDescent="0.75">
      <c r="A60" s="58" t="s">
        <v>538</v>
      </c>
      <c r="B60" s="95">
        <v>8654017.4199999943</v>
      </c>
      <c r="C60" s="95">
        <v>100686</v>
      </c>
      <c r="D60" s="95">
        <v>437255.66</v>
      </c>
      <c r="E60" s="95">
        <v>28297844.500000015</v>
      </c>
      <c r="F60" s="95">
        <v>235188026.92800006</v>
      </c>
      <c r="G60" s="95">
        <v>155935510.09681004</v>
      </c>
      <c r="H60" s="95">
        <v>182119721.57538003</v>
      </c>
      <c r="I60" s="95">
        <v>228365239.2751199</v>
      </c>
      <c r="J60" s="95">
        <v>189516421.72206473</v>
      </c>
      <c r="K60" s="95">
        <v>113025684.70092495</v>
      </c>
      <c r="L60" s="95">
        <v>17309400.737500008</v>
      </c>
      <c r="M60" s="95">
        <v>20710520.98</v>
      </c>
      <c r="N60" s="95">
        <v>54737536.679999977</v>
      </c>
      <c r="O60" s="95">
        <v>12071632.873000003</v>
      </c>
      <c r="P60" s="95">
        <v>104573023.44549999</v>
      </c>
    </row>
    <row r="61" spans="1:16" ht="27" outlineLevel="1" x14ac:dyDescent="0.75">
      <c r="A61" s="58" t="s">
        <v>124</v>
      </c>
      <c r="B61" s="95">
        <v>0</v>
      </c>
      <c r="C61" s="95">
        <v>0</v>
      </c>
      <c r="D61" s="95">
        <v>0</v>
      </c>
      <c r="E61" s="95">
        <v>0</v>
      </c>
      <c r="F61" s="95">
        <v>51665714.644863993</v>
      </c>
      <c r="G61" s="95">
        <v>313487446.57777202</v>
      </c>
      <c r="H61" s="95">
        <v>86627422.854948014</v>
      </c>
      <c r="I61" s="95">
        <v>255253641.85984796</v>
      </c>
      <c r="J61" s="95">
        <v>196183047.85076803</v>
      </c>
      <c r="K61" s="95">
        <v>102620687.21499999</v>
      </c>
      <c r="L61" s="95">
        <v>21303157.149999999</v>
      </c>
      <c r="M61" s="95">
        <v>25074575.564844001</v>
      </c>
      <c r="N61" s="95">
        <v>23837312.509999998</v>
      </c>
      <c r="O61" s="95">
        <v>8975823.2249999996</v>
      </c>
      <c r="P61" s="95">
        <v>79190868.449844003</v>
      </c>
    </row>
    <row r="62" spans="1:16" ht="27" outlineLevel="1" x14ac:dyDescent="0.75">
      <c r="A62" s="58" t="s">
        <v>535</v>
      </c>
      <c r="B62" s="95">
        <v>275964696.14699996</v>
      </c>
      <c r="C62" s="95">
        <v>204569219.29799998</v>
      </c>
      <c r="D62" s="95">
        <v>180922028.1715</v>
      </c>
      <c r="E62" s="95">
        <v>183507573.08999997</v>
      </c>
      <c r="F62" s="95">
        <v>337454032.20887506</v>
      </c>
      <c r="G62" s="95">
        <v>369593012.37162489</v>
      </c>
      <c r="H62" s="95">
        <v>334283074.89462501</v>
      </c>
      <c r="I62" s="95">
        <v>219211442.59362501</v>
      </c>
      <c r="J62" s="95">
        <v>127019173.1812501</v>
      </c>
      <c r="K62" s="95">
        <v>324078085.49162501</v>
      </c>
      <c r="L62" s="95">
        <v>22796087.331</v>
      </c>
      <c r="M62" s="95">
        <v>147102256.52137503</v>
      </c>
      <c r="N62" s="95">
        <v>308540026.98409998</v>
      </c>
      <c r="O62" s="95">
        <v>462617228.28497195</v>
      </c>
      <c r="P62" s="95">
        <v>941089099.12144697</v>
      </c>
    </row>
    <row r="63" spans="1:16" ht="27" outlineLevel="1" x14ac:dyDescent="0.75">
      <c r="A63" s="58" t="s">
        <v>537</v>
      </c>
      <c r="B63" s="95">
        <v>251435872.24574998</v>
      </c>
      <c r="C63" s="95">
        <v>220794904.079</v>
      </c>
      <c r="D63" s="95">
        <v>249303514.69187498</v>
      </c>
      <c r="E63" s="95">
        <v>291297004.61724997</v>
      </c>
      <c r="F63" s="95">
        <v>216455116.44837493</v>
      </c>
      <c r="G63" s="95">
        <v>142069102.30887499</v>
      </c>
      <c r="H63" s="95">
        <v>322969826.40087497</v>
      </c>
      <c r="I63" s="95">
        <v>302159035.82124996</v>
      </c>
      <c r="J63" s="95">
        <v>407282476.45999974</v>
      </c>
      <c r="K63" s="95">
        <v>336056319.62000012</v>
      </c>
      <c r="L63" s="95">
        <v>153433344.48999992</v>
      </c>
      <c r="M63" s="95">
        <v>162474460.72000009</v>
      </c>
      <c r="N63" s="95">
        <v>82825401.704999983</v>
      </c>
      <c r="O63" s="95">
        <v>46835734.665000007</v>
      </c>
      <c r="P63" s="95">
        <v>445484812.62</v>
      </c>
    </row>
    <row r="64" spans="1:16" ht="27.75" outlineLevel="1" thickBot="1" x14ac:dyDescent="0.8">
      <c r="A64" s="58" t="s">
        <v>534</v>
      </c>
      <c r="B64" s="95">
        <v>157195195.08499998</v>
      </c>
      <c r="C64" s="95">
        <v>155171007.55749997</v>
      </c>
      <c r="D64" s="95">
        <v>143940407.96100003</v>
      </c>
      <c r="E64" s="95">
        <v>272024126.02000004</v>
      </c>
      <c r="F64" s="95">
        <v>788920655.79910004</v>
      </c>
      <c r="G64" s="95">
        <v>318092419.94000006</v>
      </c>
      <c r="H64" s="95">
        <v>301203753.62323999</v>
      </c>
      <c r="I64" s="95">
        <v>395229785.72499996</v>
      </c>
      <c r="J64" s="95">
        <v>564159652.56899989</v>
      </c>
      <c r="K64" s="95">
        <v>1004632858.0415001</v>
      </c>
      <c r="L64" s="95">
        <v>198075511.93120956</v>
      </c>
      <c r="M64" s="95">
        <v>200972304.16651872</v>
      </c>
      <c r="N64" s="95">
        <v>130850189.63611373</v>
      </c>
      <c r="O64" s="95">
        <v>116582014.01251429</v>
      </c>
      <c r="P64" s="95">
        <v>646615899.98154032</v>
      </c>
    </row>
    <row r="65" spans="1:16" s="5" customFormat="1" ht="27.75" thickBot="1" x14ac:dyDescent="0.8">
      <c r="A65" s="89" t="s">
        <v>83</v>
      </c>
      <c r="B65" s="91">
        <v>731864415.65549994</v>
      </c>
      <c r="C65" s="91">
        <v>627861374.02199996</v>
      </c>
      <c r="D65" s="91">
        <v>616668055.15412498</v>
      </c>
      <c r="E65" s="91">
        <v>801008799.47974992</v>
      </c>
      <c r="F65" s="91">
        <v>1654344192.0963392</v>
      </c>
      <c r="G65" s="91">
        <v>1322935633.3567071</v>
      </c>
      <c r="H65" s="91">
        <v>1253899331.6179428</v>
      </c>
      <c r="I65" s="91">
        <v>1434945334.0550928</v>
      </c>
      <c r="J65" s="91">
        <v>1498974411.3759575</v>
      </c>
      <c r="K65" s="91">
        <v>1897314528.0026753</v>
      </c>
      <c r="L65" s="93">
        <v>413881640.68970948</v>
      </c>
      <c r="M65" s="93">
        <v>557691540.93348777</v>
      </c>
      <c r="N65" s="93">
        <v>602678457.17727768</v>
      </c>
      <c r="O65" s="93">
        <v>649451013.67331028</v>
      </c>
      <c r="P65" s="93">
        <v>2223531835.9239693</v>
      </c>
    </row>
    <row r="66" spans="1:16" ht="27.75" thickBot="1" x14ac:dyDescent="0.8">
      <c r="A66" s="98"/>
      <c r="B66" s="99"/>
      <c r="C66" s="99"/>
      <c r="D66" s="99"/>
      <c r="E66" s="99"/>
      <c r="F66" s="99"/>
      <c r="G66" s="99"/>
      <c r="H66" s="99"/>
      <c r="I66" s="99"/>
      <c r="J66" s="99"/>
      <c r="K66" s="99">
        <v>0</v>
      </c>
      <c r="L66" s="99"/>
      <c r="M66" s="99"/>
      <c r="N66" s="99"/>
      <c r="O66" s="99"/>
      <c r="P66" s="99"/>
    </row>
    <row r="67" spans="1:16" s="5" customFormat="1" ht="27.75" thickBot="1" x14ac:dyDescent="0.8">
      <c r="A67" s="189" t="s">
        <v>669</v>
      </c>
      <c r="B67" s="90">
        <v>2015</v>
      </c>
      <c r="C67" s="90">
        <v>2016</v>
      </c>
      <c r="D67" s="90">
        <v>2017</v>
      </c>
      <c r="E67" s="90">
        <v>2018</v>
      </c>
      <c r="F67" s="90">
        <v>2019</v>
      </c>
      <c r="G67" s="90">
        <v>2020</v>
      </c>
      <c r="H67" s="90">
        <v>2021</v>
      </c>
      <c r="I67" s="90">
        <v>2022</v>
      </c>
      <c r="J67" s="90" t="s">
        <v>518</v>
      </c>
      <c r="K67" s="90">
        <v>2024</v>
      </c>
      <c r="L67" s="187" t="s">
        <v>628</v>
      </c>
      <c r="M67" s="187" t="s">
        <v>737</v>
      </c>
      <c r="N67" s="187" t="s">
        <v>738</v>
      </c>
      <c r="O67" s="187" t="s">
        <v>764</v>
      </c>
      <c r="P67" s="187" t="s">
        <v>842</v>
      </c>
    </row>
    <row r="68" spans="1:16" s="5" customFormat="1" ht="27" x14ac:dyDescent="0.75">
      <c r="A68" s="150" t="s">
        <v>752</v>
      </c>
      <c r="B68" s="151">
        <v>47350.000900960746</v>
      </c>
      <c r="C68" s="151">
        <v>43967.930820128822</v>
      </c>
      <c r="D68" s="151">
        <v>51788.331352294685</v>
      </c>
      <c r="E68" s="151">
        <v>63331.654471510003</v>
      </c>
      <c r="F68" s="151">
        <v>135327.48011718519</v>
      </c>
      <c r="G68" s="151">
        <v>81854.845560317422</v>
      </c>
      <c r="H68" s="151">
        <v>96596.891960000066</v>
      </c>
      <c r="I68" s="151">
        <v>103186.03848800001</v>
      </c>
      <c r="J68" s="151">
        <v>106233.13533600001</v>
      </c>
      <c r="K68" s="151">
        <v>117278.77654400002</v>
      </c>
      <c r="L68" s="151">
        <v>25522.489664870969</v>
      </c>
      <c r="M68" s="151">
        <v>31477.129505324432</v>
      </c>
      <c r="N68" s="151">
        <v>44545.103505260435</v>
      </c>
      <c r="O68" s="151">
        <v>17385.567000253024</v>
      </c>
      <c r="P68" s="151">
        <v>112748.10967570895</v>
      </c>
    </row>
    <row r="69" spans="1:16" ht="27" outlineLevel="1" x14ac:dyDescent="0.75">
      <c r="A69" s="51" t="s">
        <v>267</v>
      </c>
      <c r="B69" s="95">
        <v>0</v>
      </c>
      <c r="C69" s="95">
        <v>0</v>
      </c>
      <c r="D69" s="95">
        <v>0</v>
      </c>
      <c r="E69" s="95">
        <v>4721.4860000000135</v>
      </c>
      <c r="F69" s="95">
        <v>10461.877999999997</v>
      </c>
      <c r="G69" s="95">
        <v>5265.8479999999972</v>
      </c>
      <c r="H69" s="95">
        <v>3458.804999999998</v>
      </c>
      <c r="I69" s="95">
        <v>1518.5379999999998</v>
      </c>
      <c r="J69" s="95">
        <v>405.29999999999995</v>
      </c>
      <c r="K69" s="95">
        <v>153.65</v>
      </c>
      <c r="L69" s="95">
        <v>18.549999999999997</v>
      </c>
      <c r="M69" s="95">
        <v>45.569999999999993</v>
      </c>
      <c r="N69" s="95">
        <v>0</v>
      </c>
      <c r="O69" s="95">
        <v>0</v>
      </c>
      <c r="P69" s="95">
        <v>64.11999999999999</v>
      </c>
    </row>
    <row r="70" spans="1:16" ht="27" outlineLevel="1" x14ac:dyDescent="0.75">
      <c r="A70" s="51" t="s">
        <v>529</v>
      </c>
      <c r="B70" s="95">
        <v>10995.653756613759</v>
      </c>
      <c r="C70" s="95">
        <v>3722.7649999999994</v>
      </c>
      <c r="D70" s="95">
        <v>3492.3267000000005</v>
      </c>
      <c r="E70" s="95">
        <v>19232.30000000001</v>
      </c>
      <c r="F70" s="95">
        <v>13018.507685185181</v>
      </c>
      <c r="G70" s="95">
        <v>8182.5260714285705</v>
      </c>
      <c r="H70" s="95">
        <v>20239.741999999987</v>
      </c>
      <c r="I70" s="95">
        <v>11763.044999999987</v>
      </c>
      <c r="J70" s="95">
        <v>19681.19499999996</v>
      </c>
      <c r="K70" s="95">
        <v>18921.945</v>
      </c>
      <c r="L70" s="95">
        <v>2454.2600000000011</v>
      </c>
      <c r="M70" s="95">
        <v>4627.6999999999989</v>
      </c>
      <c r="N70" s="95">
        <v>3046.9255000000016</v>
      </c>
      <c r="O70" s="95">
        <v>2693.4050000000016</v>
      </c>
      <c r="P70" s="95">
        <v>12822.290500000003</v>
      </c>
    </row>
    <row r="71" spans="1:16" ht="27" outlineLevel="1" x14ac:dyDescent="0.75">
      <c r="A71" s="51" t="s">
        <v>531</v>
      </c>
      <c r="B71" s="95">
        <v>16381.006351754393</v>
      </c>
      <c r="C71" s="95">
        <v>14560.814000000004</v>
      </c>
      <c r="D71" s="95">
        <v>9195.2560416666674</v>
      </c>
      <c r="E71" s="95">
        <v>4005.1169999999997</v>
      </c>
      <c r="F71" s="95">
        <v>277.95000000000005</v>
      </c>
      <c r="G71" s="95">
        <v>626.14</v>
      </c>
      <c r="H71" s="95">
        <v>0</v>
      </c>
      <c r="I71" s="95">
        <v>131.86000000000001</v>
      </c>
      <c r="J71" s="95">
        <v>77.5</v>
      </c>
      <c r="K71" s="95">
        <v>13787.954999999989</v>
      </c>
      <c r="L71" s="95">
        <v>105.55499999999999</v>
      </c>
      <c r="M71" s="95">
        <v>151.065</v>
      </c>
      <c r="N71" s="95">
        <v>381.185</v>
      </c>
      <c r="O71" s="95">
        <v>53.324999999999996</v>
      </c>
      <c r="P71" s="95">
        <v>691.13000000000011</v>
      </c>
    </row>
    <row r="72" spans="1:16" ht="27" outlineLevel="1" x14ac:dyDescent="0.75">
      <c r="A72" s="51" t="s">
        <v>530</v>
      </c>
      <c r="B72" s="95">
        <v>311.99</v>
      </c>
      <c r="C72" s="95">
        <v>417.41999999999996</v>
      </c>
      <c r="D72" s="95">
        <v>7653.659999999998</v>
      </c>
      <c r="E72" s="95">
        <v>8336.9650000000038</v>
      </c>
      <c r="F72" s="95">
        <v>13084.535000000005</v>
      </c>
      <c r="G72" s="95">
        <v>3539.0699999999997</v>
      </c>
      <c r="H72" s="95">
        <v>25463.170000000056</v>
      </c>
      <c r="I72" s="95">
        <v>29562.865000000016</v>
      </c>
      <c r="J72" s="95">
        <v>31066.720000000045</v>
      </c>
      <c r="K72" s="95">
        <v>15817.855000000003</v>
      </c>
      <c r="L72" s="95">
        <v>2994.1000018553996</v>
      </c>
      <c r="M72" s="95">
        <v>1390.8100018504001</v>
      </c>
      <c r="N72" s="95">
        <v>1209.9100037117998</v>
      </c>
      <c r="O72" s="95">
        <v>1355.2300000000002</v>
      </c>
      <c r="P72" s="95">
        <v>6950.0500074176007</v>
      </c>
    </row>
    <row r="73" spans="1:16" ht="27" outlineLevel="1" x14ac:dyDescent="0.75">
      <c r="A73" s="51" t="s">
        <v>528</v>
      </c>
      <c r="B73" s="95">
        <v>19661.350792592595</v>
      </c>
      <c r="C73" s="95">
        <v>25266.931820128819</v>
      </c>
      <c r="D73" s="95">
        <v>31447.08861062802</v>
      </c>
      <c r="E73" s="95">
        <v>27035.786471509975</v>
      </c>
      <c r="F73" s="95">
        <v>98484.609432000012</v>
      </c>
      <c r="G73" s="95">
        <v>64241.261488888849</v>
      </c>
      <c r="H73" s="95">
        <v>47435.174960000018</v>
      </c>
      <c r="I73" s="95">
        <v>60209.730488000001</v>
      </c>
      <c r="J73" s="95">
        <v>55002.420335999996</v>
      </c>
      <c r="K73" s="95">
        <v>68597.371544000023</v>
      </c>
      <c r="L73" s="95">
        <v>19950.024663015571</v>
      </c>
      <c r="M73" s="95">
        <v>25261.984503474032</v>
      </c>
      <c r="N73" s="95">
        <v>39907.083001548635</v>
      </c>
      <c r="O73" s="95">
        <v>13283.607000253021</v>
      </c>
      <c r="P73" s="95">
        <v>92220.519168291357</v>
      </c>
    </row>
    <row r="74" spans="1:16" ht="27" outlineLevel="1" x14ac:dyDescent="0.75">
      <c r="A74" s="150" t="s">
        <v>751</v>
      </c>
      <c r="B74" s="151">
        <v>64769.178831818201</v>
      </c>
      <c r="C74" s="151">
        <v>51175.756149999979</v>
      </c>
      <c r="D74" s="151">
        <v>41634.224813636356</v>
      </c>
      <c r="E74" s="151">
        <v>48104.116909090902</v>
      </c>
      <c r="F74" s="151">
        <v>64563.519818181943</v>
      </c>
      <c r="G74" s="151">
        <v>77514.154316666929</v>
      </c>
      <c r="H74" s="151">
        <v>47919.31665909107</v>
      </c>
      <c r="I74" s="151">
        <v>41858.815500000121</v>
      </c>
      <c r="J74" s="151">
        <v>30340.500499999991</v>
      </c>
      <c r="K74" s="151">
        <v>27197.453375000008</v>
      </c>
      <c r="L74" s="151">
        <v>3049.2961249999989</v>
      </c>
      <c r="M74" s="151">
        <v>11082.642000000014</v>
      </c>
      <c r="N74" s="151">
        <v>7639.8485060000048</v>
      </c>
      <c r="O74" s="151">
        <v>42305.353148000002</v>
      </c>
      <c r="P74" s="151">
        <v>70227.299779000052</v>
      </c>
    </row>
    <row r="75" spans="1:16" ht="27" outlineLevel="1" x14ac:dyDescent="0.75">
      <c r="A75" s="51" t="s">
        <v>305</v>
      </c>
      <c r="B75" s="95">
        <v>491.32</v>
      </c>
      <c r="C75" s="95">
        <v>699.42</v>
      </c>
      <c r="D75" s="95">
        <v>645.4899999999999</v>
      </c>
      <c r="E75" s="95">
        <v>819.80000000000007</v>
      </c>
      <c r="F75" s="95">
        <v>779.53</v>
      </c>
      <c r="G75" s="95">
        <v>1281.02</v>
      </c>
      <c r="H75" s="95">
        <v>905.29</v>
      </c>
      <c r="I75" s="95">
        <v>0</v>
      </c>
      <c r="J75" s="95">
        <v>486.63</v>
      </c>
      <c r="K75" s="95">
        <v>0</v>
      </c>
      <c r="L75" s="95">
        <v>0</v>
      </c>
      <c r="M75" s="95">
        <v>0</v>
      </c>
      <c r="N75" s="95">
        <v>0</v>
      </c>
      <c r="O75" s="95">
        <v>0</v>
      </c>
      <c r="P75" s="95">
        <v>0</v>
      </c>
    </row>
    <row r="76" spans="1:16" ht="27" outlineLevel="1" x14ac:dyDescent="0.75">
      <c r="A76" s="51" t="s">
        <v>474</v>
      </c>
      <c r="B76" s="95">
        <v>0</v>
      </c>
      <c r="C76" s="95">
        <v>0</v>
      </c>
      <c r="D76" s="95">
        <v>0</v>
      </c>
      <c r="E76" s="95">
        <v>0</v>
      </c>
      <c r="F76" s="95">
        <v>0</v>
      </c>
      <c r="G76" s="95">
        <v>0</v>
      </c>
      <c r="H76" s="95">
        <v>0</v>
      </c>
      <c r="I76" s="95">
        <v>0</v>
      </c>
      <c r="J76" s="95">
        <v>0</v>
      </c>
      <c r="K76" s="95">
        <v>0</v>
      </c>
      <c r="L76" s="95">
        <v>0</v>
      </c>
      <c r="M76" s="95">
        <v>0</v>
      </c>
      <c r="N76" s="95">
        <v>0</v>
      </c>
      <c r="O76" s="95">
        <v>0</v>
      </c>
      <c r="P76" s="95">
        <v>0</v>
      </c>
    </row>
    <row r="77" spans="1:16" ht="27" outlineLevel="1" x14ac:dyDescent="0.75">
      <c r="A77" s="51" t="s">
        <v>263</v>
      </c>
      <c r="B77" s="95">
        <v>33461.595500000039</v>
      </c>
      <c r="C77" s="95">
        <v>14678.602500000005</v>
      </c>
      <c r="D77" s="95">
        <v>14210.334499999997</v>
      </c>
      <c r="E77" s="95">
        <v>24036.238500000007</v>
      </c>
      <c r="F77" s="95">
        <v>27985.283750000111</v>
      </c>
      <c r="G77" s="95">
        <v>41799.11825000024</v>
      </c>
      <c r="H77" s="95">
        <v>33831.957500000157</v>
      </c>
      <c r="I77" s="95">
        <v>22052.242000000086</v>
      </c>
      <c r="J77" s="95">
        <v>10258.377500000017</v>
      </c>
      <c r="K77" s="95">
        <v>17569.673500000001</v>
      </c>
      <c r="L77" s="95">
        <v>2391.5679999999993</v>
      </c>
      <c r="M77" s="95">
        <v>3113.6327499999998</v>
      </c>
      <c r="N77" s="95">
        <v>2001.8454499999996</v>
      </c>
      <c r="O77" s="95">
        <v>1741.3764999999999</v>
      </c>
      <c r="P77" s="95">
        <v>9248.4226999999992</v>
      </c>
    </row>
    <row r="78" spans="1:16" ht="27" outlineLevel="1" x14ac:dyDescent="0.75">
      <c r="A78" s="51" t="s">
        <v>188</v>
      </c>
      <c r="B78" s="95">
        <v>787.2</v>
      </c>
      <c r="C78" s="95">
        <v>1524.645</v>
      </c>
      <c r="D78" s="95">
        <v>2145.52</v>
      </c>
      <c r="E78" s="95">
        <v>1098.1400000000001</v>
      </c>
      <c r="F78" s="95">
        <v>623.9</v>
      </c>
      <c r="G78" s="95">
        <v>1016.8900000000001</v>
      </c>
      <c r="H78" s="95">
        <v>0</v>
      </c>
      <c r="I78" s="95">
        <v>35.78</v>
      </c>
      <c r="J78" s="95">
        <v>0</v>
      </c>
      <c r="K78" s="95">
        <v>12.718</v>
      </c>
      <c r="L78" s="95">
        <v>0</v>
      </c>
      <c r="M78" s="95">
        <v>0</v>
      </c>
      <c r="N78" s="95">
        <v>0</v>
      </c>
      <c r="O78" s="95">
        <v>0</v>
      </c>
      <c r="P78" s="95">
        <v>0</v>
      </c>
    </row>
    <row r="79" spans="1:16" ht="27" outlineLevel="1" x14ac:dyDescent="0.75">
      <c r="A79" s="51" t="s">
        <v>206</v>
      </c>
      <c r="B79" s="95">
        <v>2486.3454999999999</v>
      </c>
      <c r="C79" s="95">
        <v>30.15</v>
      </c>
      <c r="D79" s="95">
        <v>0</v>
      </c>
      <c r="E79" s="95">
        <v>30.15</v>
      </c>
      <c r="F79" s="95">
        <v>0</v>
      </c>
      <c r="G79" s="95">
        <v>0</v>
      </c>
      <c r="H79" s="95">
        <v>30.15</v>
      </c>
      <c r="I79" s="95">
        <v>0</v>
      </c>
      <c r="J79" s="95">
        <v>0</v>
      </c>
      <c r="K79" s="95">
        <v>0</v>
      </c>
      <c r="L79" s="95">
        <v>0</v>
      </c>
      <c r="M79" s="95">
        <v>0</v>
      </c>
      <c r="N79" s="95">
        <v>0</v>
      </c>
      <c r="O79" s="95">
        <v>0</v>
      </c>
      <c r="P79" s="95">
        <v>0</v>
      </c>
    </row>
    <row r="80" spans="1:16" ht="27" outlineLevel="1" x14ac:dyDescent="0.75">
      <c r="A80" s="51" t="s">
        <v>277</v>
      </c>
      <c r="B80" s="95">
        <v>17627.725249999981</v>
      </c>
      <c r="C80" s="95">
        <v>12167.276249999992</v>
      </c>
      <c r="D80" s="95">
        <v>9027.5887500000008</v>
      </c>
      <c r="E80" s="95">
        <v>16077.587499999987</v>
      </c>
      <c r="F80" s="95">
        <v>32138.380250000017</v>
      </c>
      <c r="G80" s="95">
        <v>32796.089666666703</v>
      </c>
      <c r="H80" s="95">
        <v>13139.436249999999</v>
      </c>
      <c r="I80" s="95">
        <v>19674.653500000037</v>
      </c>
      <c r="J80" s="95">
        <v>19532.252999999972</v>
      </c>
      <c r="K80" s="95">
        <v>9353.5518750000065</v>
      </c>
      <c r="L80" s="95">
        <v>657.72812499999986</v>
      </c>
      <c r="M80" s="95">
        <v>7969.0092500000146</v>
      </c>
      <c r="N80" s="95">
        <v>5574.7630560000052</v>
      </c>
      <c r="O80" s="95">
        <v>3305.4666480000028</v>
      </c>
      <c r="P80" s="95">
        <v>23657.127079000053</v>
      </c>
    </row>
    <row r="81" spans="1:16" ht="27" outlineLevel="1" x14ac:dyDescent="0.75">
      <c r="A81" s="51" t="s">
        <v>235</v>
      </c>
      <c r="B81" s="95">
        <v>6975.8625818181808</v>
      </c>
      <c r="C81" s="95">
        <v>5991.5323999999991</v>
      </c>
      <c r="D81" s="95">
        <v>4510.2515636363632</v>
      </c>
      <c r="E81" s="95">
        <v>727.53090909090906</v>
      </c>
      <c r="F81" s="95">
        <v>24.965818181818179</v>
      </c>
      <c r="G81" s="95">
        <v>94.856400000000008</v>
      </c>
      <c r="H81" s="95">
        <v>12.482909090909089</v>
      </c>
      <c r="I81" s="95">
        <v>0</v>
      </c>
      <c r="J81" s="95">
        <v>0</v>
      </c>
      <c r="K81" s="95">
        <v>0</v>
      </c>
      <c r="L81" s="95">
        <v>0</v>
      </c>
      <c r="M81" s="95">
        <v>0</v>
      </c>
      <c r="N81" s="95">
        <v>0</v>
      </c>
      <c r="O81" s="95">
        <v>0</v>
      </c>
      <c r="P81" s="95">
        <v>0</v>
      </c>
    </row>
    <row r="82" spans="1:16" ht="27" outlineLevel="1" x14ac:dyDescent="0.75">
      <c r="A82" s="51" t="s">
        <v>291</v>
      </c>
      <c r="B82" s="95">
        <v>834.78</v>
      </c>
      <c r="C82" s="95">
        <v>581.82000000000005</v>
      </c>
      <c r="D82" s="95">
        <v>4228.0999999999995</v>
      </c>
      <c r="E82" s="95">
        <v>5314.67</v>
      </c>
      <c r="F82" s="95">
        <v>2820.5999999999995</v>
      </c>
      <c r="G82" s="95">
        <v>265.62</v>
      </c>
      <c r="H82" s="95">
        <v>0</v>
      </c>
      <c r="I82" s="95">
        <v>0</v>
      </c>
      <c r="J82" s="95">
        <v>63.24</v>
      </c>
      <c r="K82" s="95">
        <v>63.24</v>
      </c>
      <c r="L82" s="95">
        <v>0</v>
      </c>
      <c r="M82" s="95">
        <v>0</v>
      </c>
      <c r="N82" s="95">
        <v>63.24</v>
      </c>
      <c r="O82" s="95">
        <v>0</v>
      </c>
      <c r="P82" s="95">
        <v>63.24</v>
      </c>
    </row>
    <row r="83" spans="1:16" ht="27" outlineLevel="1" x14ac:dyDescent="0.75">
      <c r="A83" s="51" t="s">
        <v>259</v>
      </c>
      <c r="B83" s="95">
        <v>2104.35</v>
      </c>
      <c r="C83" s="95">
        <v>15502.309999999983</v>
      </c>
      <c r="D83" s="95">
        <v>6866.9400000000005</v>
      </c>
      <c r="E83" s="95">
        <v>0</v>
      </c>
      <c r="F83" s="95">
        <v>190.86</v>
      </c>
      <c r="G83" s="95">
        <v>260.56000000000006</v>
      </c>
      <c r="H83" s="95">
        <v>0</v>
      </c>
      <c r="I83" s="95">
        <v>96.14</v>
      </c>
      <c r="J83" s="95">
        <v>0</v>
      </c>
      <c r="K83" s="95">
        <v>198.26999999999998</v>
      </c>
      <c r="L83" s="95">
        <v>0</v>
      </c>
      <c r="M83" s="95">
        <v>0</v>
      </c>
      <c r="N83" s="95">
        <v>0</v>
      </c>
      <c r="O83" s="95">
        <v>0</v>
      </c>
      <c r="P83" s="95">
        <v>0</v>
      </c>
    </row>
    <row r="84" spans="1:16" ht="27" outlineLevel="1" x14ac:dyDescent="0.75">
      <c r="A84" s="51" t="s">
        <v>838</v>
      </c>
      <c r="B84" s="95"/>
      <c r="C84" s="95"/>
      <c r="D84" s="95"/>
      <c r="E84" s="95"/>
      <c r="F84" s="95"/>
      <c r="G84" s="95"/>
      <c r="H84" s="95"/>
      <c r="I84" s="95"/>
      <c r="J84" s="95"/>
      <c r="K84" s="95"/>
      <c r="L84" s="95"/>
      <c r="M84" s="95"/>
      <c r="N84" s="95"/>
      <c r="O84" s="95">
        <v>37258.51</v>
      </c>
      <c r="P84" s="95">
        <v>37258.51</v>
      </c>
    </row>
    <row r="85" spans="1:16" ht="27.75" outlineLevel="1" thickBot="1" x14ac:dyDescent="0.8">
      <c r="A85" s="51" t="s">
        <v>702</v>
      </c>
      <c r="B85" s="95">
        <v>0</v>
      </c>
      <c r="C85" s="95">
        <v>0</v>
      </c>
      <c r="D85" s="95">
        <v>0</v>
      </c>
      <c r="E85" s="95">
        <v>0</v>
      </c>
      <c r="F85" s="95">
        <v>0</v>
      </c>
      <c r="G85" s="95">
        <v>0</v>
      </c>
      <c r="H85" s="95">
        <v>0</v>
      </c>
      <c r="I85" s="95">
        <v>0</v>
      </c>
      <c r="J85" s="95">
        <v>0</v>
      </c>
      <c r="K85" s="95">
        <v>0</v>
      </c>
      <c r="L85" s="95">
        <v>0</v>
      </c>
      <c r="M85" s="95">
        <v>0</v>
      </c>
      <c r="N85" s="95">
        <v>0</v>
      </c>
      <c r="O85" s="95">
        <v>0</v>
      </c>
      <c r="P85" s="95">
        <v>0</v>
      </c>
    </row>
    <row r="86" spans="1:16" s="5" customFormat="1" ht="27.75" thickBot="1" x14ac:dyDescent="0.8">
      <c r="A86" s="89" t="s">
        <v>83</v>
      </c>
      <c r="B86" s="91">
        <v>112119.17973277895</v>
      </c>
      <c r="C86" s="91">
        <v>95143.686970128809</v>
      </c>
      <c r="D86" s="91">
        <v>93422.556165931048</v>
      </c>
      <c r="E86" s="91">
        <v>111435.7713806009</v>
      </c>
      <c r="F86" s="91">
        <v>199890.99993536712</v>
      </c>
      <c r="G86" s="91">
        <v>159368.99987698437</v>
      </c>
      <c r="H86" s="91">
        <v>144516.20861909111</v>
      </c>
      <c r="I86" s="91">
        <v>145044.85398800013</v>
      </c>
      <c r="J86" s="91">
        <v>136573.635836</v>
      </c>
      <c r="K86" s="91">
        <v>144476.22991900003</v>
      </c>
      <c r="L86" s="93">
        <v>28571.78578987097</v>
      </c>
      <c r="M86" s="93">
        <v>42559.771505324446</v>
      </c>
      <c r="N86" s="93">
        <v>52184.952011260437</v>
      </c>
      <c r="O86" s="93">
        <v>59690.920148253026</v>
      </c>
      <c r="P86" s="93">
        <v>182975.40945470901</v>
      </c>
    </row>
    <row r="87" spans="1:16" ht="27.75" thickBot="1" x14ac:dyDescent="0.8">
      <c r="L87" s="151"/>
      <c r="M87" s="151"/>
      <c r="N87" s="151"/>
      <c r="O87" s="151"/>
      <c r="P87" s="151"/>
    </row>
    <row r="88" spans="1:16" s="5" customFormat="1" ht="27.75" thickBot="1" x14ac:dyDescent="0.8">
      <c r="A88" s="189" t="s">
        <v>703</v>
      </c>
      <c r="B88" s="90">
        <v>2015</v>
      </c>
      <c r="C88" s="90">
        <v>2016</v>
      </c>
      <c r="D88" s="90">
        <v>2017</v>
      </c>
      <c r="E88" s="90">
        <v>2018</v>
      </c>
      <c r="F88" s="90">
        <v>2019</v>
      </c>
      <c r="G88" s="90">
        <v>2020</v>
      </c>
      <c r="H88" s="90">
        <v>2021</v>
      </c>
      <c r="I88" s="90">
        <v>2022</v>
      </c>
      <c r="J88" s="90" t="s">
        <v>518</v>
      </c>
      <c r="K88" s="90">
        <v>2024</v>
      </c>
      <c r="L88" s="187" t="s">
        <v>628</v>
      </c>
      <c r="M88" s="187" t="s">
        <v>737</v>
      </c>
      <c r="N88" s="187" t="s">
        <v>738</v>
      </c>
      <c r="O88" s="187" t="s">
        <v>764</v>
      </c>
      <c r="P88" s="187" t="s">
        <v>842</v>
      </c>
    </row>
    <row r="89" spans="1:16" s="5" customFormat="1" ht="27" x14ac:dyDescent="0.75">
      <c r="A89" s="150" t="s">
        <v>752</v>
      </c>
      <c r="B89" s="151">
        <v>628</v>
      </c>
      <c r="C89" s="151">
        <v>607</v>
      </c>
      <c r="D89" s="151">
        <v>634</v>
      </c>
      <c r="E89" s="151">
        <v>1102</v>
      </c>
      <c r="F89" s="151">
        <v>2169</v>
      </c>
      <c r="G89" s="151">
        <v>1635</v>
      </c>
      <c r="H89" s="151">
        <v>1937</v>
      </c>
      <c r="I89" s="151">
        <v>1962</v>
      </c>
      <c r="J89" s="151">
        <v>1852</v>
      </c>
      <c r="K89" s="151">
        <v>2122</v>
      </c>
      <c r="L89" s="151">
        <v>553</v>
      </c>
      <c r="M89" s="151">
        <v>733</v>
      </c>
      <c r="N89" s="151">
        <v>1041</v>
      </c>
      <c r="O89" s="151">
        <v>335</v>
      </c>
      <c r="P89" s="151">
        <v>2409</v>
      </c>
    </row>
    <row r="90" spans="1:16" ht="27" outlineLevel="1" x14ac:dyDescent="0.75">
      <c r="A90" s="51" t="s">
        <v>267</v>
      </c>
      <c r="B90" s="95">
        <v>0</v>
      </c>
      <c r="C90" s="95">
        <v>0</v>
      </c>
      <c r="D90" s="95">
        <v>0</v>
      </c>
      <c r="E90" s="95">
        <v>205</v>
      </c>
      <c r="F90" s="95">
        <v>444</v>
      </c>
      <c r="G90" s="95">
        <v>211</v>
      </c>
      <c r="H90" s="95">
        <v>139</v>
      </c>
      <c r="I90" s="95">
        <v>57</v>
      </c>
      <c r="J90" s="95">
        <v>15</v>
      </c>
      <c r="K90" s="95">
        <v>6</v>
      </c>
      <c r="L90" s="95">
        <v>1</v>
      </c>
      <c r="M90" s="95">
        <v>2</v>
      </c>
      <c r="N90" s="95">
        <v>0</v>
      </c>
      <c r="O90" s="95">
        <v>0</v>
      </c>
      <c r="P90" s="95">
        <v>3</v>
      </c>
    </row>
    <row r="91" spans="1:16" ht="27" outlineLevel="1" x14ac:dyDescent="0.75">
      <c r="A91" s="51" t="s">
        <v>529</v>
      </c>
      <c r="B91" s="95">
        <v>139</v>
      </c>
      <c r="C91" s="95">
        <v>61</v>
      </c>
      <c r="D91" s="95">
        <v>44</v>
      </c>
      <c r="E91" s="95">
        <v>259</v>
      </c>
      <c r="F91" s="95">
        <v>161</v>
      </c>
      <c r="G91" s="95">
        <v>216</v>
      </c>
      <c r="H91" s="95">
        <v>726</v>
      </c>
      <c r="I91" s="95">
        <v>547</v>
      </c>
      <c r="J91" s="95">
        <v>451</v>
      </c>
      <c r="K91" s="95">
        <v>460</v>
      </c>
      <c r="L91" s="95">
        <v>52</v>
      </c>
      <c r="M91" s="95">
        <v>88</v>
      </c>
      <c r="N91" s="95">
        <v>55</v>
      </c>
      <c r="O91" s="95">
        <v>56</v>
      </c>
      <c r="P91" s="95">
        <v>251</v>
      </c>
    </row>
    <row r="92" spans="1:16" ht="27" outlineLevel="1" x14ac:dyDescent="0.75">
      <c r="A92" s="51" t="s">
        <v>531</v>
      </c>
      <c r="B92" s="95">
        <v>168</v>
      </c>
      <c r="C92" s="95">
        <v>153</v>
      </c>
      <c r="D92" s="95">
        <v>120</v>
      </c>
      <c r="E92" s="95">
        <v>45</v>
      </c>
      <c r="F92" s="95">
        <v>4</v>
      </c>
      <c r="G92" s="95">
        <v>4</v>
      </c>
      <c r="H92" s="95">
        <v>5</v>
      </c>
      <c r="I92" s="95">
        <v>3</v>
      </c>
      <c r="J92" s="95">
        <v>1</v>
      </c>
      <c r="K92" s="95">
        <v>373</v>
      </c>
      <c r="L92" s="95">
        <v>3</v>
      </c>
      <c r="M92" s="95">
        <v>5</v>
      </c>
      <c r="N92" s="95">
        <v>4</v>
      </c>
      <c r="O92" s="95">
        <v>1</v>
      </c>
      <c r="P92" s="95">
        <v>13</v>
      </c>
    </row>
    <row r="93" spans="1:16" ht="27" outlineLevel="1" x14ac:dyDescent="0.75">
      <c r="A93" s="51" t="s">
        <v>530</v>
      </c>
      <c r="B93" s="95">
        <v>7</v>
      </c>
      <c r="C93" s="95">
        <v>11</v>
      </c>
      <c r="D93" s="95">
        <v>81</v>
      </c>
      <c r="E93" s="95">
        <v>150</v>
      </c>
      <c r="F93" s="95">
        <v>280</v>
      </c>
      <c r="G93" s="95">
        <v>64</v>
      </c>
      <c r="H93" s="95">
        <v>258</v>
      </c>
      <c r="I93" s="95">
        <v>324</v>
      </c>
      <c r="J93" s="95">
        <v>352</v>
      </c>
      <c r="K93" s="95">
        <v>313</v>
      </c>
      <c r="L93" s="95">
        <v>55</v>
      </c>
      <c r="M93" s="95">
        <v>22</v>
      </c>
      <c r="N93" s="95">
        <v>23</v>
      </c>
      <c r="O93" s="95">
        <v>21</v>
      </c>
      <c r="P93" s="95">
        <v>121</v>
      </c>
    </row>
    <row r="94" spans="1:16" ht="27" outlineLevel="1" x14ac:dyDescent="0.75">
      <c r="A94" s="51" t="s">
        <v>528</v>
      </c>
      <c r="B94" s="95">
        <v>314</v>
      </c>
      <c r="C94" s="95">
        <v>382</v>
      </c>
      <c r="D94" s="95">
        <v>389</v>
      </c>
      <c r="E94" s="95">
        <v>443</v>
      </c>
      <c r="F94" s="95">
        <v>1280</v>
      </c>
      <c r="G94" s="95">
        <v>1140</v>
      </c>
      <c r="H94" s="95">
        <v>809</v>
      </c>
      <c r="I94" s="95">
        <v>1031</v>
      </c>
      <c r="J94" s="95">
        <v>1033</v>
      </c>
      <c r="K94" s="95">
        <v>970</v>
      </c>
      <c r="L94" s="95">
        <v>442</v>
      </c>
      <c r="M94" s="95">
        <v>616</v>
      </c>
      <c r="N94" s="95">
        <v>959</v>
      </c>
      <c r="O94" s="95">
        <v>257</v>
      </c>
      <c r="P94" s="95">
        <v>2021</v>
      </c>
    </row>
    <row r="95" spans="1:16" ht="27" outlineLevel="1" x14ac:dyDescent="0.75">
      <c r="A95" s="150" t="s">
        <v>751</v>
      </c>
      <c r="B95" s="151">
        <v>1250</v>
      </c>
      <c r="C95" s="151">
        <v>956</v>
      </c>
      <c r="D95" s="151">
        <v>813</v>
      </c>
      <c r="E95" s="151">
        <v>898</v>
      </c>
      <c r="F95" s="151">
        <v>1211</v>
      </c>
      <c r="G95" s="151">
        <v>1525</v>
      </c>
      <c r="H95" s="151">
        <v>1098</v>
      </c>
      <c r="I95" s="151">
        <v>1425</v>
      </c>
      <c r="J95" s="151">
        <v>1093</v>
      </c>
      <c r="K95" s="151">
        <v>647</v>
      </c>
      <c r="L95" s="151">
        <v>58</v>
      </c>
      <c r="M95" s="151">
        <v>183</v>
      </c>
      <c r="N95" s="151">
        <v>120</v>
      </c>
      <c r="O95" s="151">
        <v>649</v>
      </c>
      <c r="P95" s="151">
        <v>1195</v>
      </c>
    </row>
    <row r="96" spans="1:16" ht="27" outlineLevel="1" x14ac:dyDescent="0.75">
      <c r="A96" s="51" t="s">
        <v>305</v>
      </c>
      <c r="B96" s="95">
        <v>4</v>
      </c>
      <c r="C96" s="95">
        <v>5</v>
      </c>
      <c r="D96" s="95">
        <v>5</v>
      </c>
      <c r="E96" s="95">
        <v>7</v>
      </c>
      <c r="F96" s="95">
        <v>6</v>
      </c>
      <c r="G96" s="95">
        <v>11</v>
      </c>
      <c r="H96" s="95">
        <v>8</v>
      </c>
      <c r="I96" s="95">
        <v>0</v>
      </c>
      <c r="J96" s="95">
        <v>3</v>
      </c>
      <c r="K96" s="95">
        <v>0</v>
      </c>
      <c r="L96" s="95">
        <v>0</v>
      </c>
      <c r="M96" s="95">
        <v>0</v>
      </c>
      <c r="N96" s="95">
        <v>0</v>
      </c>
      <c r="O96" s="95">
        <v>0</v>
      </c>
      <c r="P96" s="95">
        <v>0</v>
      </c>
    </row>
    <row r="97" spans="1:16" ht="27" outlineLevel="1" x14ac:dyDescent="0.75">
      <c r="A97" s="51" t="s">
        <v>474</v>
      </c>
      <c r="B97" s="95">
        <v>0</v>
      </c>
      <c r="C97" s="95">
        <v>0</v>
      </c>
      <c r="D97" s="95">
        <v>0</v>
      </c>
      <c r="E97" s="95">
        <v>0</v>
      </c>
      <c r="F97" s="95">
        <v>0</v>
      </c>
      <c r="G97" s="95">
        <v>0</v>
      </c>
      <c r="H97" s="95">
        <v>0</v>
      </c>
      <c r="I97" s="95">
        <v>0</v>
      </c>
      <c r="J97" s="95">
        <v>0</v>
      </c>
      <c r="K97" s="95">
        <v>0</v>
      </c>
      <c r="L97" s="95">
        <v>0</v>
      </c>
      <c r="M97" s="95">
        <v>0</v>
      </c>
      <c r="N97" s="95">
        <v>0</v>
      </c>
      <c r="O97" s="95">
        <v>0</v>
      </c>
      <c r="P97" s="95">
        <v>0</v>
      </c>
    </row>
    <row r="98" spans="1:16" ht="27" outlineLevel="1" x14ac:dyDescent="0.75">
      <c r="A98" s="51" t="s">
        <v>263</v>
      </c>
      <c r="B98" s="95">
        <v>412</v>
      </c>
      <c r="C98" s="95">
        <v>184</v>
      </c>
      <c r="D98" s="95">
        <v>211</v>
      </c>
      <c r="E98" s="95">
        <v>312</v>
      </c>
      <c r="F98" s="95">
        <v>557</v>
      </c>
      <c r="G98" s="95">
        <v>916</v>
      </c>
      <c r="H98" s="95">
        <v>781</v>
      </c>
      <c r="I98" s="95">
        <v>570</v>
      </c>
      <c r="J98" s="95">
        <v>210</v>
      </c>
      <c r="K98" s="95">
        <v>305</v>
      </c>
      <c r="L98" s="95">
        <v>38</v>
      </c>
      <c r="M98" s="95">
        <v>45</v>
      </c>
      <c r="N98" s="95">
        <v>30</v>
      </c>
      <c r="O98" s="95">
        <v>21</v>
      </c>
      <c r="P98" s="95">
        <v>134</v>
      </c>
    </row>
    <row r="99" spans="1:16" ht="27" outlineLevel="1" x14ac:dyDescent="0.75">
      <c r="A99" s="51" t="s">
        <v>188</v>
      </c>
      <c r="B99" s="95">
        <v>15</v>
      </c>
      <c r="C99" s="95">
        <v>31</v>
      </c>
      <c r="D99" s="95">
        <v>47</v>
      </c>
      <c r="E99" s="95">
        <v>27</v>
      </c>
      <c r="F99" s="95">
        <v>21</v>
      </c>
      <c r="G99" s="95">
        <v>28</v>
      </c>
      <c r="H99" s="95">
        <v>4</v>
      </c>
      <c r="I99" s="95">
        <v>8</v>
      </c>
      <c r="J99" s="95">
        <v>1</v>
      </c>
      <c r="K99" s="95">
        <v>1</v>
      </c>
      <c r="L99" s="95">
        <v>0</v>
      </c>
      <c r="M99" s="95">
        <v>0</v>
      </c>
      <c r="N99" s="95">
        <v>0</v>
      </c>
      <c r="O99" s="95">
        <v>0</v>
      </c>
      <c r="P99" s="95">
        <v>0</v>
      </c>
    </row>
    <row r="100" spans="1:16" ht="27" outlineLevel="1" x14ac:dyDescent="0.75">
      <c r="A100" s="51" t="s">
        <v>206</v>
      </c>
      <c r="B100" s="95">
        <v>84</v>
      </c>
      <c r="C100" s="95">
        <v>1</v>
      </c>
      <c r="D100" s="95">
        <v>0</v>
      </c>
      <c r="E100" s="95">
        <v>1</v>
      </c>
      <c r="F100" s="95">
        <v>0</v>
      </c>
      <c r="G100" s="95">
        <v>0</v>
      </c>
      <c r="H100" s="95">
        <v>1</v>
      </c>
      <c r="I100" s="95">
        <v>0</v>
      </c>
      <c r="J100" s="95">
        <v>0</v>
      </c>
      <c r="K100" s="95">
        <v>0</v>
      </c>
      <c r="L100" s="95">
        <v>0</v>
      </c>
      <c r="M100" s="95">
        <v>0</v>
      </c>
      <c r="N100" s="95">
        <v>0</v>
      </c>
      <c r="O100" s="95">
        <v>0</v>
      </c>
      <c r="P100" s="95">
        <v>0</v>
      </c>
    </row>
    <row r="101" spans="1:16" ht="27" outlineLevel="1" x14ac:dyDescent="0.75">
      <c r="A101" s="51" t="s">
        <v>277</v>
      </c>
      <c r="B101" s="95">
        <v>604</v>
      </c>
      <c r="C101" s="95">
        <v>424</v>
      </c>
      <c r="D101" s="95">
        <v>323</v>
      </c>
      <c r="E101" s="95">
        <v>470</v>
      </c>
      <c r="F101" s="95">
        <v>587</v>
      </c>
      <c r="G101" s="95">
        <v>562</v>
      </c>
      <c r="H101" s="95">
        <v>301</v>
      </c>
      <c r="I101" s="95">
        <v>846</v>
      </c>
      <c r="J101" s="95">
        <v>878</v>
      </c>
      <c r="K101" s="95">
        <v>337</v>
      </c>
      <c r="L101" s="95">
        <v>20</v>
      </c>
      <c r="M101" s="95">
        <v>138</v>
      </c>
      <c r="N101" s="95">
        <v>89</v>
      </c>
      <c r="O101" s="95">
        <v>60</v>
      </c>
      <c r="P101" s="95">
        <v>492</v>
      </c>
    </row>
    <row r="102" spans="1:16" ht="27" outlineLevel="1" x14ac:dyDescent="0.75">
      <c r="A102" s="51" t="s">
        <v>235</v>
      </c>
      <c r="B102" s="95">
        <v>12</v>
      </c>
      <c r="C102" s="95">
        <v>8</v>
      </c>
      <c r="D102" s="95">
        <v>55</v>
      </c>
      <c r="E102" s="95">
        <v>72</v>
      </c>
      <c r="F102" s="95">
        <v>35</v>
      </c>
      <c r="G102" s="95">
        <v>3</v>
      </c>
      <c r="H102" s="95">
        <v>0</v>
      </c>
      <c r="I102" s="95">
        <v>0</v>
      </c>
      <c r="J102" s="95">
        <v>1</v>
      </c>
      <c r="K102" s="95">
        <v>1</v>
      </c>
      <c r="L102" s="95">
        <v>0</v>
      </c>
      <c r="M102" s="95">
        <v>0</v>
      </c>
      <c r="N102" s="95">
        <v>0</v>
      </c>
      <c r="O102" s="95">
        <v>0</v>
      </c>
      <c r="P102" s="95">
        <v>0</v>
      </c>
    </row>
    <row r="103" spans="1:16" ht="27" outlineLevel="1" x14ac:dyDescent="0.75">
      <c r="A103" s="51" t="s">
        <v>291</v>
      </c>
      <c r="B103" s="95">
        <v>87</v>
      </c>
      <c r="C103" s="95">
        <v>68</v>
      </c>
      <c r="D103" s="95">
        <v>58</v>
      </c>
      <c r="E103" s="95">
        <v>9</v>
      </c>
      <c r="F103" s="95">
        <v>2</v>
      </c>
      <c r="G103" s="95">
        <v>1</v>
      </c>
      <c r="H103" s="95">
        <v>2</v>
      </c>
      <c r="I103" s="95">
        <v>0</v>
      </c>
      <c r="J103" s="95">
        <v>0</v>
      </c>
      <c r="K103" s="95">
        <v>0</v>
      </c>
      <c r="L103" s="95">
        <v>0</v>
      </c>
      <c r="M103" s="95">
        <v>0</v>
      </c>
      <c r="N103" s="95">
        <v>1</v>
      </c>
      <c r="O103" s="95">
        <v>0</v>
      </c>
      <c r="P103" s="95">
        <v>1</v>
      </c>
    </row>
    <row r="104" spans="1:16" ht="27" outlineLevel="1" x14ac:dyDescent="0.75">
      <c r="A104" s="51" t="s">
        <v>259</v>
      </c>
      <c r="B104" s="95">
        <v>32</v>
      </c>
      <c r="C104" s="95">
        <v>235</v>
      </c>
      <c r="D104" s="95">
        <v>114</v>
      </c>
      <c r="E104" s="95">
        <v>0</v>
      </c>
      <c r="F104" s="95">
        <v>3</v>
      </c>
      <c r="G104" s="95">
        <v>4</v>
      </c>
      <c r="H104" s="95">
        <v>1</v>
      </c>
      <c r="I104" s="95">
        <v>1</v>
      </c>
      <c r="J104" s="95">
        <v>0</v>
      </c>
      <c r="K104" s="95">
        <v>3</v>
      </c>
      <c r="L104" s="95">
        <v>0</v>
      </c>
      <c r="M104" s="95">
        <v>0</v>
      </c>
      <c r="N104" s="95">
        <v>0</v>
      </c>
      <c r="O104" s="95">
        <v>0</v>
      </c>
      <c r="P104" s="95">
        <v>0</v>
      </c>
    </row>
    <row r="105" spans="1:16" ht="27" outlineLevel="1" x14ac:dyDescent="0.75">
      <c r="A105" s="51" t="s">
        <v>838</v>
      </c>
      <c r="B105" s="95"/>
      <c r="C105" s="95"/>
      <c r="D105" s="95"/>
      <c r="E105" s="95"/>
      <c r="F105" s="95"/>
      <c r="G105" s="95"/>
      <c r="H105" s="95"/>
      <c r="I105" s="95"/>
      <c r="J105" s="95"/>
      <c r="K105" s="95"/>
      <c r="L105" s="95"/>
      <c r="M105" s="95"/>
      <c r="N105" s="95"/>
      <c r="O105" s="95">
        <v>568</v>
      </c>
      <c r="P105" s="95">
        <v>568</v>
      </c>
    </row>
    <row r="106" spans="1:16" ht="27.75" outlineLevel="1" thickBot="1" x14ac:dyDescent="0.8">
      <c r="A106" s="51" t="s">
        <v>702</v>
      </c>
      <c r="B106" s="95">
        <v>0</v>
      </c>
      <c r="C106" s="95">
        <v>0</v>
      </c>
      <c r="D106" s="95">
        <v>0</v>
      </c>
      <c r="E106" s="95">
        <v>0</v>
      </c>
      <c r="F106" s="95">
        <v>0</v>
      </c>
      <c r="G106" s="95">
        <v>0</v>
      </c>
      <c r="H106" s="95">
        <v>0</v>
      </c>
      <c r="I106" s="95">
        <v>0</v>
      </c>
      <c r="J106" s="95">
        <v>0</v>
      </c>
      <c r="K106" s="95">
        <v>0</v>
      </c>
      <c r="L106" s="95">
        <v>0</v>
      </c>
      <c r="M106" s="95">
        <v>0</v>
      </c>
      <c r="N106" s="95">
        <v>0</v>
      </c>
      <c r="O106" s="95">
        <v>0</v>
      </c>
      <c r="P106" s="95">
        <v>0</v>
      </c>
    </row>
    <row r="107" spans="1:16" s="5" customFormat="1" ht="27.75" thickBot="1" x14ac:dyDescent="0.8">
      <c r="A107" s="89" t="s">
        <v>83</v>
      </c>
      <c r="B107" s="91">
        <v>1878</v>
      </c>
      <c r="C107" s="91">
        <v>1563</v>
      </c>
      <c r="D107" s="91">
        <v>1447</v>
      </c>
      <c r="E107" s="91">
        <v>2000</v>
      </c>
      <c r="F107" s="91">
        <v>3380</v>
      </c>
      <c r="G107" s="91">
        <v>3160</v>
      </c>
      <c r="H107" s="91">
        <v>3035</v>
      </c>
      <c r="I107" s="91">
        <v>3387</v>
      </c>
      <c r="J107" s="91">
        <v>2945</v>
      </c>
      <c r="K107" s="91">
        <v>2769</v>
      </c>
      <c r="L107" s="93">
        <v>611</v>
      </c>
      <c r="M107" s="93">
        <v>916</v>
      </c>
      <c r="N107" s="93">
        <v>1161</v>
      </c>
      <c r="O107" s="93">
        <v>984</v>
      </c>
      <c r="P107" s="93">
        <v>3604</v>
      </c>
    </row>
    <row r="108" spans="1:16" s="62" customFormat="1" ht="27" x14ac:dyDescent="0.75"/>
    <row r="109" spans="1:16" s="5" customFormat="1" ht="27.75" thickBot="1" x14ac:dyDescent="0.8">
      <c r="A109" s="132" t="s">
        <v>704</v>
      </c>
      <c r="B109" s="132"/>
      <c r="C109" s="132"/>
      <c r="D109" s="132"/>
      <c r="E109" s="132"/>
      <c r="F109" s="103"/>
      <c r="G109" s="103"/>
      <c r="H109" s="103"/>
      <c r="I109" s="103"/>
      <c r="J109" s="103"/>
      <c r="K109" s="103"/>
      <c r="L109" s="103"/>
      <c r="M109" s="103"/>
      <c r="N109" s="103"/>
      <c r="O109" s="103"/>
      <c r="P109" s="103"/>
    </row>
    <row r="110" spans="1:16" s="5" customFormat="1" ht="27.75" thickBot="1" x14ac:dyDescent="0.8">
      <c r="A110" s="89" t="s">
        <v>638</v>
      </c>
      <c r="B110" s="90">
        <v>2015</v>
      </c>
      <c r="C110" s="90">
        <v>2016</v>
      </c>
      <c r="D110" s="90">
        <v>2017</v>
      </c>
      <c r="E110" s="90">
        <v>2018</v>
      </c>
      <c r="F110" s="90">
        <v>2019</v>
      </c>
      <c r="G110" s="90">
        <v>2020</v>
      </c>
      <c r="H110" s="90">
        <v>2021</v>
      </c>
      <c r="I110" s="90">
        <v>2022</v>
      </c>
      <c r="J110" s="90" t="s">
        <v>518</v>
      </c>
      <c r="K110" s="90">
        <v>2024</v>
      </c>
      <c r="L110" s="187" t="s">
        <v>628</v>
      </c>
      <c r="M110" s="187" t="s">
        <v>737</v>
      </c>
      <c r="N110" s="187" t="s">
        <v>738</v>
      </c>
      <c r="O110" s="187" t="s">
        <v>764</v>
      </c>
      <c r="P110" s="187" t="s">
        <v>842</v>
      </c>
    </row>
    <row r="111" spans="1:16" ht="27" outlineLevel="1" x14ac:dyDescent="0.75">
      <c r="A111" s="58" t="s">
        <v>533</v>
      </c>
      <c r="B111" s="95">
        <v>5959.3220888888891</v>
      </c>
      <c r="C111" s="95">
        <v>6224.8556333333336</v>
      </c>
      <c r="D111" s="95">
        <v>6478.1520888888881</v>
      </c>
      <c r="E111" s="95">
        <v>5393.6024999999991</v>
      </c>
      <c r="F111" s="95">
        <v>3912.0049999999992</v>
      </c>
      <c r="G111" s="95">
        <v>3832.2445888888892</v>
      </c>
      <c r="H111" s="95">
        <v>4710.1050000000014</v>
      </c>
      <c r="I111" s="95">
        <v>3880.6299999999997</v>
      </c>
      <c r="J111" s="95">
        <v>1927.2700000000004</v>
      </c>
      <c r="K111" s="95">
        <v>2184</v>
      </c>
      <c r="L111" s="95">
        <v>224.19</v>
      </c>
      <c r="M111" s="95">
        <v>159.22</v>
      </c>
      <c r="N111" s="95">
        <v>197.27</v>
      </c>
      <c r="O111" s="95">
        <v>271.8</v>
      </c>
      <c r="P111" s="95">
        <v>852.48</v>
      </c>
    </row>
    <row r="112" spans="1:16" ht="27" outlineLevel="1" x14ac:dyDescent="0.75">
      <c r="A112" s="58" t="s">
        <v>538</v>
      </c>
      <c r="B112" s="95">
        <v>4340.6611333333331</v>
      </c>
      <c r="C112" s="95">
        <v>50.25</v>
      </c>
      <c r="D112" s="95">
        <v>75.56</v>
      </c>
      <c r="E112" s="95">
        <v>6795.2300000000087</v>
      </c>
      <c r="F112" s="95">
        <v>48660.980000000127</v>
      </c>
      <c r="G112" s="95">
        <v>36922.190000000082</v>
      </c>
      <c r="H112" s="95">
        <v>43810.854000000058</v>
      </c>
      <c r="I112" s="95">
        <v>58874.930000000146</v>
      </c>
      <c r="J112" s="95">
        <v>45112.139999999607</v>
      </c>
      <c r="K112" s="95">
        <v>20957.610000000037</v>
      </c>
      <c r="L112" s="95">
        <v>3352.7599999999984</v>
      </c>
      <c r="M112" s="95">
        <v>4239.3099999999968</v>
      </c>
      <c r="N112" s="95">
        <v>9125.78100000001</v>
      </c>
      <c r="O112" s="95">
        <v>2318.7400000000011</v>
      </c>
      <c r="P112" s="95">
        <v>18972.55100000001</v>
      </c>
    </row>
    <row r="113" spans="1:16" ht="27" outlineLevel="1" x14ac:dyDescent="0.75">
      <c r="A113" s="58" t="s">
        <v>124</v>
      </c>
      <c r="B113" s="95">
        <v>0</v>
      </c>
      <c r="C113" s="95">
        <v>0</v>
      </c>
      <c r="D113" s="95">
        <v>0</v>
      </c>
      <c r="E113" s="95">
        <v>0</v>
      </c>
      <c r="F113" s="95">
        <v>5405.93</v>
      </c>
      <c r="G113" s="95">
        <v>26479.499999999964</v>
      </c>
      <c r="H113" s="95">
        <v>8139.0899999999938</v>
      </c>
      <c r="I113" s="95">
        <v>20404.299999999996</v>
      </c>
      <c r="J113" s="95">
        <v>16853.790000000008</v>
      </c>
      <c r="K113" s="95">
        <v>6729.59</v>
      </c>
      <c r="L113" s="95">
        <v>1362.8300000000004</v>
      </c>
      <c r="M113" s="95">
        <v>1674.6200000000003</v>
      </c>
      <c r="N113" s="95">
        <v>1630.7900000000006</v>
      </c>
      <c r="O113" s="95">
        <v>574.97</v>
      </c>
      <c r="P113" s="95">
        <v>5243.2100000000019</v>
      </c>
    </row>
    <row r="114" spans="1:16" ht="27" outlineLevel="1" x14ac:dyDescent="0.75">
      <c r="A114" s="58" t="s">
        <v>535</v>
      </c>
      <c r="B114" s="95">
        <v>49238.803703703714</v>
      </c>
      <c r="C114" s="95">
        <v>42239.389186795481</v>
      </c>
      <c r="D114" s="95">
        <v>36593.839263405804</v>
      </c>
      <c r="E114" s="95">
        <v>34562.299971509987</v>
      </c>
      <c r="F114" s="95">
        <v>59045.767685185288</v>
      </c>
      <c r="G114" s="95">
        <v>65407.828333333411</v>
      </c>
      <c r="H114" s="95">
        <v>48203.52000000004</v>
      </c>
      <c r="I114" s="95">
        <v>27423.48000000001</v>
      </c>
      <c r="J114" s="95">
        <v>15310.430000000002</v>
      </c>
      <c r="K114" s="95">
        <v>41007.249999999942</v>
      </c>
      <c r="L114" s="95">
        <v>2668.7999999999993</v>
      </c>
      <c r="M114" s="95">
        <v>15473.955000000018</v>
      </c>
      <c r="N114" s="95">
        <v>27987.297000000042</v>
      </c>
      <c r="O114" s="95">
        <v>47437.840000000106</v>
      </c>
      <c r="P114" s="95">
        <v>93567.892000000167</v>
      </c>
    </row>
    <row r="115" spans="1:16" ht="27" outlineLevel="1" x14ac:dyDescent="0.75">
      <c r="A115" s="58" t="s">
        <v>537</v>
      </c>
      <c r="B115" s="95">
        <v>73025.880368421</v>
      </c>
      <c r="C115" s="95">
        <v>60796.663999999997</v>
      </c>
      <c r="D115" s="95">
        <v>53167.750000000015</v>
      </c>
      <c r="E115" s="95">
        <v>62194.366999999984</v>
      </c>
      <c r="F115" s="95">
        <v>42047.17</v>
      </c>
      <c r="G115" s="95">
        <v>22759.220000000005</v>
      </c>
      <c r="H115" s="95">
        <v>43321.890000000043</v>
      </c>
      <c r="I115" s="95">
        <v>32247.320000000022</v>
      </c>
      <c r="J115" s="95">
        <v>40754.089999999931</v>
      </c>
      <c r="K115" s="95">
        <v>37999.995999999999</v>
      </c>
      <c r="L115" s="95">
        <v>13131.170000000016</v>
      </c>
      <c r="M115" s="95">
        <v>13991.210000000032</v>
      </c>
      <c r="N115" s="95">
        <v>7663.8600000000106</v>
      </c>
      <c r="O115" s="95">
        <v>5403.5800000000045</v>
      </c>
      <c r="P115" s="95">
        <v>40226.240000000056</v>
      </c>
    </row>
    <row r="116" spans="1:16" ht="27.75" outlineLevel="1" thickBot="1" x14ac:dyDescent="0.8">
      <c r="A116" s="58" t="s">
        <v>534</v>
      </c>
      <c r="B116" s="95">
        <v>21961.061392977397</v>
      </c>
      <c r="C116" s="95">
        <v>19370.910000000003</v>
      </c>
      <c r="D116" s="95">
        <v>17282.099454545452</v>
      </c>
      <c r="E116" s="95">
        <v>24704.788636363606</v>
      </c>
      <c r="F116" s="95">
        <v>67479.002272727244</v>
      </c>
      <c r="G116" s="95">
        <v>27404.572071428593</v>
      </c>
      <c r="H116" s="95">
        <v>25564.983636363642</v>
      </c>
      <c r="I116" s="95">
        <v>27001.824999999993</v>
      </c>
      <c r="J116" s="95">
        <v>43593.840000000004</v>
      </c>
      <c r="K116" s="95">
        <v>67246.349999999962</v>
      </c>
      <c r="L116" s="95">
        <v>12348.010000000006</v>
      </c>
      <c r="M116" s="95">
        <v>13579.360000000002</v>
      </c>
      <c r="N116" s="95">
        <v>9897.1799999999985</v>
      </c>
      <c r="O116" s="95">
        <v>7020.7999999999993</v>
      </c>
      <c r="P116" s="95">
        <v>42808.930000000008</v>
      </c>
    </row>
    <row r="117" spans="1:16" s="5" customFormat="1" ht="27.75" thickBot="1" x14ac:dyDescent="0.8">
      <c r="A117" s="89" t="s">
        <v>83</v>
      </c>
      <c r="B117" s="91">
        <v>154525.72868732433</v>
      </c>
      <c r="C117" s="91">
        <v>128682.06882012881</v>
      </c>
      <c r="D117" s="91">
        <v>113597.40080684016</v>
      </c>
      <c r="E117" s="91">
        <v>133650.28810787358</v>
      </c>
      <c r="F117" s="91">
        <v>226550.85495791264</v>
      </c>
      <c r="G117" s="91">
        <v>182805.55499365093</v>
      </c>
      <c r="H117" s="91">
        <v>173750.44263636379</v>
      </c>
      <c r="I117" s="91">
        <v>169832.48500000013</v>
      </c>
      <c r="J117" s="91">
        <v>163551.55999999956</v>
      </c>
      <c r="K117" s="91">
        <v>176124.79599999991</v>
      </c>
      <c r="L117" s="93">
        <v>33087.760000000024</v>
      </c>
      <c r="M117" s="93">
        <v>49117.675000000047</v>
      </c>
      <c r="N117" s="93">
        <v>56502.178000000058</v>
      </c>
      <c r="O117" s="93">
        <v>63027.730000000112</v>
      </c>
      <c r="P117" s="93">
        <v>201671.30300000025</v>
      </c>
    </row>
    <row r="118" spans="1:16" s="62" customFormat="1" ht="27" x14ac:dyDescent="0.75"/>
    <row r="119" spans="1:16" s="5" customFormat="1" ht="27.75" thickBot="1" x14ac:dyDescent="0.8">
      <c r="A119" s="132" t="s">
        <v>703</v>
      </c>
      <c r="B119" s="132"/>
      <c r="C119" s="132"/>
      <c r="D119" s="132"/>
      <c r="E119" s="132"/>
      <c r="F119" s="103"/>
      <c r="G119" s="103"/>
      <c r="H119" s="103"/>
      <c r="I119" s="103"/>
      <c r="J119" s="103"/>
      <c r="K119" s="103"/>
      <c r="L119" s="103"/>
      <c r="M119" s="103"/>
      <c r="N119" s="103"/>
      <c r="O119" s="103"/>
      <c r="P119" s="103"/>
    </row>
    <row r="120" spans="1:16" s="5" customFormat="1" ht="27.75" thickBot="1" x14ac:dyDescent="0.8">
      <c r="A120" s="89" t="s">
        <v>638</v>
      </c>
      <c r="B120" s="90">
        <v>2015</v>
      </c>
      <c r="C120" s="90">
        <v>2016</v>
      </c>
      <c r="D120" s="90">
        <v>2017</v>
      </c>
      <c r="E120" s="90">
        <v>2018</v>
      </c>
      <c r="F120" s="90">
        <v>2019</v>
      </c>
      <c r="G120" s="90">
        <v>2020</v>
      </c>
      <c r="H120" s="90">
        <v>2021</v>
      </c>
      <c r="I120" s="90">
        <v>2022</v>
      </c>
      <c r="J120" s="90" t="s">
        <v>518</v>
      </c>
      <c r="K120" s="90">
        <v>2024</v>
      </c>
      <c r="L120" s="187" t="s">
        <v>628</v>
      </c>
      <c r="M120" s="187" t="s">
        <v>737</v>
      </c>
      <c r="N120" s="187" t="s">
        <v>738</v>
      </c>
      <c r="O120" s="187" t="s">
        <v>764</v>
      </c>
      <c r="P120" s="187" t="s">
        <v>842</v>
      </c>
    </row>
    <row r="121" spans="1:16" ht="27" outlineLevel="1" x14ac:dyDescent="0.75">
      <c r="A121" s="58" t="s">
        <v>533</v>
      </c>
      <c r="B121" s="95">
        <v>144</v>
      </c>
      <c r="C121" s="95">
        <v>140</v>
      </c>
      <c r="D121" s="95">
        <v>148</v>
      </c>
      <c r="E121" s="95">
        <v>113</v>
      </c>
      <c r="F121" s="95">
        <v>88</v>
      </c>
      <c r="G121" s="95">
        <v>85</v>
      </c>
      <c r="H121" s="95">
        <v>114</v>
      </c>
      <c r="I121" s="95">
        <v>85</v>
      </c>
      <c r="J121" s="95">
        <v>41</v>
      </c>
      <c r="K121" s="95">
        <v>36</v>
      </c>
      <c r="L121" s="95">
        <v>3</v>
      </c>
      <c r="M121" s="95">
        <v>1</v>
      </c>
      <c r="N121" s="95">
        <v>3</v>
      </c>
      <c r="O121" s="95">
        <v>3</v>
      </c>
      <c r="P121" s="95">
        <v>10</v>
      </c>
    </row>
    <row r="122" spans="1:16" ht="27" outlineLevel="1" x14ac:dyDescent="0.75">
      <c r="A122" s="58" t="s">
        <v>538</v>
      </c>
      <c r="B122" s="95">
        <v>87</v>
      </c>
      <c r="C122" s="95">
        <v>1</v>
      </c>
      <c r="D122" s="95">
        <v>1</v>
      </c>
      <c r="E122" s="95">
        <v>206</v>
      </c>
      <c r="F122" s="95">
        <v>1260</v>
      </c>
      <c r="G122" s="95">
        <v>1070</v>
      </c>
      <c r="H122" s="95">
        <v>1317</v>
      </c>
      <c r="I122" s="95">
        <v>1777</v>
      </c>
      <c r="J122" s="95">
        <v>1349</v>
      </c>
      <c r="K122" s="95">
        <v>652</v>
      </c>
      <c r="L122" s="95">
        <v>98</v>
      </c>
      <c r="M122" s="95">
        <v>118</v>
      </c>
      <c r="N122" s="95">
        <v>272</v>
      </c>
      <c r="O122" s="95">
        <v>69</v>
      </c>
      <c r="P122" s="95">
        <v>545</v>
      </c>
    </row>
    <row r="123" spans="1:16" ht="27" outlineLevel="1" x14ac:dyDescent="0.75">
      <c r="A123" s="58" t="s">
        <v>124</v>
      </c>
      <c r="B123" s="95">
        <v>0</v>
      </c>
      <c r="C123" s="95">
        <v>0</v>
      </c>
      <c r="D123" s="95">
        <v>0</v>
      </c>
      <c r="E123" s="95">
        <v>0</v>
      </c>
      <c r="F123" s="95">
        <v>149</v>
      </c>
      <c r="G123" s="95">
        <v>650</v>
      </c>
      <c r="H123" s="95">
        <v>274</v>
      </c>
      <c r="I123" s="95">
        <v>540</v>
      </c>
      <c r="J123" s="95">
        <v>484</v>
      </c>
      <c r="K123" s="95">
        <v>176</v>
      </c>
      <c r="L123" s="95">
        <v>30</v>
      </c>
      <c r="M123" s="95">
        <v>33</v>
      </c>
      <c r="N123" s="95">
        <v>29</v>
      </c>
      <c r="O123" s="95">
        <v>12</v>
      </c>
      <c r="P123" s="95">
        <v>98</v>
      </c>
    </row>
    <row r="124" spans="1:16" ht="27" outlineLevel="1" x14ac:dyDescent="0.75">
      <c r="A124" s="58" t="s">
        <v>535</v>
      </c>
      <c r="B124" s="95">
        <v>636</v>
      </c>
      <c r="C124" s="95">
        <v>549</v>
      </c>
      <c r="D124" s="95">
        <v>512</v>
      </c>
      <c r="E124" s="95">
        <v>457</v>
      </c>
      <c r="F124" s="95">
        <v>775</v>
      </c>
      <c r="G124" s="95">
        <v>866</v>
      </c>
      <c r="H124" s="95">
        <v>677</v>
      </c>
      <c r="I124" s="95">
        <v>411</v>
      </c>
      <c r="J124" s="95">
        <v>230</v>
      </c>
      <c r="K124" s="95">
        <v>748</v>
      </c>
      <c r="L124" s="95">
        <v>40</v>
      </c>
      <c r="M124" s="95">
        <v>290</v>
      </c>
      <c r="N124" s="95">
        <v>585</v>
      </c>
      <c r="O124" s="95">
        <v>773</v>
      </c>
      <c r="P124" s="95">
        <v>1688</v>
      </c>
    </row>
    <row r="125" spans="1:16" ht="27" outlineLevel="1" x14ac:dyDescent="0.75">
      <c r="A125" s="58" t="s">
        <v>537</v>
      </c>
      <c r="B125" s="95">
        <v>839</v>
      </c>
      <c r="C125" s="95">
        <v>716</v>
      </c>
      <c r="D125" s="95">
        <v>652</v>
      </c>
      <c r="E125" s="95">
        <v>809</v>
      </c>
      <c r="F125" s="95">
        <v>534</v>
      </c>
      <c r="G125" s="95">
        <v>288</v>
      </c>
      <c r="H125" s="95">
        <v>464</v>
      </c>
      <c r="I125" s="95">
        <v>354</v>
      </c>
      <c r="J125" s="95">
        <v>416</v>
      </c>
      <c r="K125" s="95">
        <v>530</v>
      </c>
      <c r="L125" s="95">
        <v>338</v>
      </c>
      <c r="M125" s="95">
        <v>376</v>
      </c>
      <c r="N125" s="95">
        <v>198</v>
      </c>
      <c r="O125" s="95">
        <v>86</v>
      </c>
      <c r="P125" s="95">
        <v>999</v>
      </c>
    </row>
    <row r="126" spans="1:16" ht="27.75" outlineLevel="1" thickBot="1" x14ac:dyDescent="0.8">
      <c r="A126" s="58" t="s">
        <v>534</v>
      </c>
      <c r="B126" s="95">
        <v>172</v>
      </c>
      <c r="C126" s="95">
        <v>157</v>
      </c>
      <c r="D126" s="95">
        <v>134</v>
      </c>
      <c r="E126" s="95">
        <v>415</v>
      </c>
      <c r="F126" s="95">
        <v>574</v>
      </c>
      <c r="G126" s="95">
        <v>201</v>
      </c>
      <c r="H126" s="95">
        <v>189</v>
      </c>
      <c r="I126" s="95">
        <v>220</v>
      </c>
      <c r="J126" s="95">
        <v>425</v>
      </c>
      <c r="K126" s="95">
        <v>627</v>
      </c>
      <c r="L126" s="95">
        <v>102</v>
      </c>
      <c r="M126" s="95">
        <v>98</v>
      </c>
      <c r="N126" s="95">
        <v>74</v>
      </c>
      <c r="O126" s="95">
        <v>41</v>
      </c>
      <c r="P126" s="95">
        <v>264</v>
      </c>
    </row>
    <row r="127" spans="1:16" s="5" customFormat="1" ht="27.75" thickBot="1" x14ac:dyDescent="0.8">
      <c r="A127" s="89" t="s">
        <v>83</v>
      </c>
      <c r="B127" s="91">
        <v>1878</v>
      </c>
      <c r="C127" s="91">
        <v>1563</v>
      </c>
      <c r="D127" s="91">
        <v>1447</v>
      </c>
      <c r="E127" s="91">
        <v>2000</v>
      </c>
      <c r="F127" s="91">
        <v>3380</v>
      </c>
      <c r="G127" s="91">
        <v>3160</v>
      </c>
      <c r="H127" s="91">
        <v>3035</v>
      </c>
      <c r="I127" s="91">
        <v>3387</v>
      </c>
      <c r="J127" s="91">
        <v>2945</v>
      </c>
      <c r="K127" s="91">
        <v>2769</v>
      </c>
      <c r="L127" s="93">
        <v>611</v>
      </c>
      <c r="M127" s="93">
        <v>916</v>
      </c>
      <c r="N127" s="93">
        <v>1161</v>
      </c>
      <c r="O127" s="93">
        <v>984</v>
      </c>
      <c r="P127" s="93">
        <v>3604</v>
      </c>
    </row>
    <row r="128" spans="1:16" s="62" customFormat="1" ht="27.75" thickBot="1" x14ac:dyDescent="0.8">
      <c r="L128" s="16"/>
      <c r="M128" s="16"/>
      <c r="N128" s="16"/>
      <c r="O128" s="16"/>
      <c r="P128" s="16"/>
    </row>
    <row r="129" spans="1:16" s="5" customFormat="1" ht="27.75" thickBot="1" x14ac:dyDescent="0.8">
      <c r="A129" s="189" t="s">
        <v>705</v>
      </c>
      <c r="B129" s="90">
        <v>2015</v>
      </c>
      <c r="C129" s="90">
        <v>2016</v>
      </c>
      <c r="D129" s="90">
        <v>2017</v>
      </c>
      <c r="E129" s="90">
        <v>2018</v>
      </c>
      <c r="F129" s="90">
        <v>2019</v>
      </c>
      <c r="G129" s="90">
        <v>2020</v>
      </c>
      <c r="H129" s="90">
        <v>2021</v>
      </c>
      <c r="I129" s="90">
        <v>2022</v>
      </c>
      <c r="J129" s="90" t="s">
        <v>518</v>
      </c>
      <c r="K129" s="90">
        <v>2024</v>
      </c>
      <c r="L129" s="187" t="s">
        <v>628</v>
      </c>
      <c r="M129" s="187" t="s">
        <v>737</v>
      </c>
      <c r="N129" s="187" t="s">
        <v>738</v>
      </c>
      <c r="O129" s="187" t="s">
        <v>764</v>
      </c>
      <c r="P129" s="187" t="s">
        <v>842</v>
      </c>
    </row>
    <row r="130" spans="1:16" s="5" customFormat="1" ht="27" x14ac:dyDescent="0.75">
      <c r="A130" s="150" t="s">
        <v>752</v>
      </c>
      <c r="B130" s="151">
        <v>100046797.13999999</v>
      </c>
      <c r="C130" s="151">
        <v>73244167.569999993</v>
      </c>
      <c r="D130" s="151">
        <v>129944495.09</v>
      </c>
      <c r="E130" s="151">
        <v>352882400.54000008</v>
      </c>
      <c r="F130" s="151">
        <v>850316243.96316457</v>
      </c>
      <c r="G130" s="151">
        <v>296597558.66781002</v>
      </c>
      <c r="H130" s="151">
        <v>491865070.78475493</v>
      </c>
      <c r="I130" s="151">
        <v>553091757.33999991</v>
      </c>
      <c r="J130" s="151">
        <v>324499551.37899995</v>
      </c>
      <c r="K130" s="151">
        <v>715486363.21049988</v>
      </c>
      <c r="L130" s="151">
        <v>197085443.03500003</v>
      </c>
      <c r="M130" s="151">
        <v>205135871.41000009</v>
      </c>
      <c r="N130" s="151">
        <v>327333513.75999939</v>
      </c>
      <c r="O130" s="151">
        <v>99077503.355000004</v>
      </c>
      <c r="P130" s="151">
        <v>787531055.71500027</v>
      </c>
    </row>
    <row r="131" spans="1:16" ht="27" outlineLevel="1" x14ac:dyDescent="0.75">
      <c r="A131" s="51" t="s">
        <v>267</v>
      </c>
      <c r="B131" s="95">
        <v>0</v>
      </c>
      <c r="C131" s="95">
        <v>0</v>
      </c>
      <c r="D131" s="95">
        <v>0</v>
      </c>
      <c r="E131" s="95">
        <v>28197158.500000015</v>
      </c>
      <c r="F131" s="95">
        <v>0</v>
      </c>
      <c r="G131" s="95">
        <v>0</v>
      </c>
      <c r="H131" s="95">
        <v>0</v>
      </c>
      <c r="I131" s="95">
        <v>0</v>
      </c>
      <c r="J131" s="95">
        <v>0</v>
      </c>
      <c r="K131" s="95">
        <v>0</v>
      </c>
      <c r="L131" s="95">
        <v>0</v>
      </c>
      <c r="M131" s="95">
        <v>0</v>
      </c>
      <c r="N131" s="95">
        <v>0</v>
      </c>
      <c r="O131" s="95">
        <v>0</v>
      </c>
      <c r="P131" s="95">
        <v>0</v>
      </c>
    </row>
    <row r="132" spans="1:16" ht="27" outlineLevel="1" x14ac:dyDescent="0.75">
      <c r="A132" s="51" t="s">
        <v>529</v>
      </c>
      <c r="B132" s="95">
        <v>20026274.559999999</v>
      </c>
      <c r="C132" s="95">
        <v>0</v>
      </c>
      <c r="D132" s="95">
        <v>0</v>
      </c>
      <c r="E132" s="95">
        <v>73911486.550000012</v>
      </c>
      <c r="F132" s="95">
        <v>7556426.5199999996</v>
      </c>
      <c r="G132" s="95">
        <v>25673312.587809999</v>
      </c>
      <c r="H132" s="95">
        <v>87638660.024755001</v>
      </c>
      <c r="I132" s="95">
        <v>0</v>
      </c>
      <c r="J132" s="95">
        <v>112666510.26000001</v>
      </c>
      <c r="K132" s="95">
        <v>118628645.02499998</v>
      </c>
      <c r="L132" s="95">
        <v>0</v>
      </c>
      <c r="M132" s="95">
        <v>19949432.920000009</v>
      </c>
      <c r="N132" s="95">
        <v>15445214.170000004</v>
      </c>
      <c r="O132" s="95">
        <v>22390706.734999999</v>
      </c>
      <c r="P132" s="95">
        <v>57788853.82500001</v>
      </c>
    </row>
    <row r="133" spans="1:16" ht="27" outlineLevel="1" x14ac:dyDescent="0.75">
      <c r="A133" s="51" t="s">
        <v>531</v>
      </c>
      <c r="B133" s="95">
        <v>21513795.57</v>
      </c>
      <c r="C133" s="95">
        <v>0</v>
      </c>
      <c r="D133" s="95">
        <v>0</v>
      </c>
      <c r="E133" s="95">
        <v>0</v>
      </c>
      <c r="F133" s="95">
        <v>0</v>
      </c>
      <c r="G133" s="95">
        <v>0</v>
      </c>
      <c r="H133" s="95">
        <v>0</v>
      </c>
      <c r="I133" s="95">
        <v>0</v>
      </c>
      <c r="J133" s="95">
        <v>0</v>
      </c>
      <c r="K133" s="95">
        <v>135268217.87999991</v>
      </c>
      <c r="L133" s="95">
        <v>0</v>
      </c>
      <c r="M133" s="95">
        <v>0</v>
      </c>
      <c r="N133" s="95">
        <v>0</v>
      </c>
      <c r="O133" s="95">
        <v>0</v>
      </c>
      <c r="P133" s="95">
        <v>0</v>
      </c>
    </row>
    <row r="134" spans="1:16" ht="27" outlineLevel="1" x14ac:dyDescent="0.75">
      <c r="A134" s="51" t="s">
        <v>530</v>
      </c>
      <c r="B134" s="95">
        <v>0</v>
      </c>
      <c r="C134" s="95">
        <v>0</v>
      </c>
      <c r="D134" s="95">
        <v>53027967.969999999</v>
      </c>
      <c r="E134" s="95">
        <v>61196876.68</v>
      </c>
      <c r="F134" s="95">
        <v>63402016.930000007</v>
      </c>
      <c r="G134" s="95">
        <v>0</v>
      </c>
      <c r="H134" s="95">
        <v>191642961.29999998</v>
      </c>
      <c r="I134" s="95">
        <v>191808010.28999996</v>
      </c>
      <c r="J134" s="95">
        <v>31269506.464999996</v>
      </c>
      <c r="K134" s="95">
        <v>111197867.72499996</v>
      </c>
      <c r="L134" s="95">
        <v>11257085.149999999</v>
      </c>
      <c r="M134" s="95">
        <v>6004842.6800000006</v>
      </c>
      <c r="N134" s="95">
        <v>0</v>
      </c>
      <c r="O134" s="95">
        <v>0</v>
      </c>
      <c r="P134" s="95">
        <v>17261927.829999998</v>
      </c>
    </row>
    <row r="135" spans="1:16" ht="27" outlineLevel="1" x14ac:dyDescent="0.75">
      <c r="A135" s="51" t="s">
        <v>528</v>
      </c>
      <c r="B135" s="95">
        <v>58506727.009999998</v>
      </c>
      <c r="C135" s="95">
        <v>73244167.569999993</v>
      </c>
      <c r="D135" s="95">
        <v>76916527.120000005</v>
      </c>
      <c r="E135" s="95">
        <v>189576878.81000003</v>
      </c>
      <c r="F135" s="95">
        <v>779357800.51316452</v>
      </c>
      <c r="G135" s="95">
        <v>270924246.08000004</v>
      </c>
      <c r="H135" s="95">
        <v>212583449.45999998</v>
      </c>
      <c r="I135" s="95">
        <v>361283747.04999995</v>
      </c>
      <c r="J135" s="95">
        <v>180563534.65399998</v>
      </c>
      <c r="K135" s="95">
        <v>350391632.58050007</v>
      </c>
      <c r="L135" s="95">
        <v>185828357.88500002</v>
      </c>
      <c r="M135" s="95">
        <v>179181595.81000006</v>
      </c>
      <c r="N135" s="95">
        <v>311888299.58999938</v>
      </c>
      <c r="O135" s="95">
        <v>76686796.620000005</v>
      </c>
      <c r="P135" s="95">
        <v>712480274.0600003</v>
      </c>
    </row>
    <row r="136" spans="1:16" ht="27" outlineLevel="1" x14ac:dyDescent="0.75">
      <c r="A136" s="150" t="s">
        <v>751</v>
      </c>
      <c r="B136" s="151">
        <v>33421677.641000006</v>
      </c>
      <c r="C136" s="151">
        <v>0</v>
      </c>
      <c r="D136" s="151">
        <v>0</v>
      </c>
      <c r="E136" s="151">
        <v>0</v>
      </c>
      <c r="F136" s="151">
        <v>96159114.681375012</v>
      </c>
      <c r="G136" s="151">
        <v>104156281.91400003</v>
      </c>
      <c r="H136" s="151">
        <v>2451032.4299999997</v>
      </c>
      <c r="I136" s="151">
        <v>55057023.659999989</v>
      </c>
      <c r="J136" s="151">
        <v>0</v>
      </c>
      <c r="K136" s="151">
        <v>0</v>
      </c>
      <c r="L136" s="151">
        <v>0</v>
      </c>
      <c r="M136" s="151">
        <v>65353075.280000001</v>
      </c>
      <c r="N136" s="151">
        <v>49467045.550000004</v>
      </c>
      <c r="O136" s="151">
        <v>358847301.61000001</v>
      </c>
      <c r="P136" s="151">
        <v>514670986.06</v>
      </c>
    </row>
    <row r="137" spans="1:16" ht="27" outlineLevel="1" x14ac:dyDescent="0.75">
      <c r="A137" s="51" t="s">
        <v>305</v>
      </c>
      <c r="B137" s="95">
        <v>0</v>
      </c>
      <c r="C137" s="95">
        <v>0</v>
      </c>
      <c r="D137" s="95">
        <v>0</v>
      </c>
      <c r="E137" s="95">
        <v>0</v>
      </c>
      <c r="F137" s="95">
        <v>0</v>
      </c>
      <c r="G137" s="95">
        <v>0</v>
      </c>
      <c r="H137" s="95">
        <v>0</v>
      </c>
      <c r="I137" s="95">
        <v>0</v>
      </c>
      <c r="J137" s="95">
        <v>0</v>
      </c>
      <c r="K137" s="95">
        <v>0</v>
      </c>
      <c r="L137" s="95">
        <v>0</v>
      </c>
      <c r="M137" s="95">
        <v>0</v>
      </c>
      <c r="N137" s="95">
        <v>0</v>
      </c>
      <c r="O137" s="95">
        <v>0</v>
      </c>
      <c r="P137" s="95">
        <v>0</v>
      </c>
    </row>
    <row r="138" spans="1:16" ht="27" outlineLevel="1" x14ac:dyDescent="0.75">
      <c r="A138" s="51" t="s">
        <v>474</v>
      </c>
      <c r="B138" s="95">
        <v>0</v>
      </c>
      <c r="C138" s="95">
        <v>0</v>
      </c>
      <c r="D138" s="95">
        <v>0</v>
      </c>
      <c r="E138" s="95">
        <v>0</v>
      </c>
      <c r="F138" s="95">
        <v>0</v>
      </c>
      <c r="G138" s="95">
        <v>0</v>
      </c>
      <c r="H138" s="95">
        <v>0</v>
      </c>
      <c r="I138" s="95">
        <v>0</v>
      </c>
      <c r="J138" s="95">
        <v>0</v>
      </c>
      <c r="K138" s="95">
        <v>0</v>
      </c>
      <c r="L138" s="95">
        <v>0</v>
      </c>
      <c r="M138" s="95">
        <v>0</v>
      </c>
      <c r="N138" s="95">
        <v>0</v>
      </c>
      <c r="O138" s="95">
        <v>0</v>
      </c>
      <c r="P138" s="95">
        <v>0</v>
      </c>
    </row>
    <row r="139" spans="1:16" ht="27" outlineLevel="1" x14ac:dyDescent="0.75">
      <c r="A139" s="51" t="s">
        <v>263</v>
      </c>
      <c r="B139" s="95">
        <v>0</v>
      </c>
      <c r="C139" s="95">
        <v>0</v>
      </c>
      <c r="D139" s="95">
        <v>0</v>
      </c>
      <c r="E139" s="95">
        <v>0</v>
      </c>
      <c r="F139" s="95">
        <v>29059823.44800001</v>
      </c>
      <c r="G139" s="95">
        <v>104156281.91400003</v>
      </c>
      <c r="H139" s="95">
        <v>0</v>
      </c>
      <c r="I139" s="95">
        <v>0</v>
      </c>
      <c r="J139" s="95">
        <v>0</v>
      </c>
      <c r="K139" s="95">
        <v>0</v>
      </c>
      <c r="L139" s="95">
        <v>0</v>
      </c>
      <c r="M139" s="95">
        <v>0</v>
      </c>
      <c r="N139" s="95">
        <v>0</v>
      </c>
      <c r="O139" s="95">
        <v>0</v>
      </c>
      <c r="P139" s="95">
        <v>0</v>
      </c>
    </row>
    <row r="140" spans="1:16" ht="27" outlineLevel="1" x14ac:dyDescent="0.75">
      <c r="A140" s="51" t="s">
        <v>188</v>
      </c>
      <c r="B140" s="95">
        <v>0</v>
      </c>
      <c r="C140" s="95">
        <v>0</v>
      </c>
      <c r="D140" s="95">
        <v>0</v>
      </c>
      <c r="E140" s="95">
        <v>0</v>
      </c>
      <c r="F140" s="95">
        <v>0</v>
      </c>
      <c r="G140" s="95">
        <v>0</v>
      </c>
      <c r="H140" s="95">
        <v>0</v>
      </c>
      <c r="I140" s="95">
        <v>0</v>
      </c>
      <c r="J140" s="95">
        <v>0</v>
      </c>
      <c r="K140" s="95">
        <v>0</v>
      </c>
      <c r="L140" s="95">
        <v>0</v>
      </c>
      <c r="M140" s="95">
        <v>0</v>
      </c>
      <c r="N140" s="95">
        <v>0</v>
      </c>
      <c r="O140" s="95">
        <v>0</v>
      </c>
      <c r="P140" s="95">
        <v>0</v>
      </c>
    </row>
    <row r="141" spans="1:16" ht="27" outlineLevel="1" x14ac:dyDescent="0.75">
      <c r="A141" s="51" t="s">
        <v>206</v>
      </c>
      <c r="B141" s="95">
        <v>0</v>
      </c>
      <c r="C141" s="95">
        <v>0</v>
      </c>
      <c r="D141" s="95">
        <v>0</v>
      </c>
      <c r="E141" s="95">
        <v>0</v>
      </c>
      <c r="F141" s="95">
        <v>0</v>
      </c>
      <c r="G141" s="95">
        <v>0</v>
      </c>
      <c r="H141" s="95">
        <v>0</v>
      </c>
      <c r="I141" s="95">
        <v>0</v>
      </c>
      <c r="J141" s="95">
        <v>0</v>
      </c>
      <c r="K141" s="95">
        <v>0</v>
      </c>
      <c r="L141" s="95">
        <v>0</v>
      </c>
      <c r="M141" s="95">
        <v>0</v>
      </c>
      <c r="N141" s="95">
        <v>0</v>
      </c>
      <c r="O141" s="95">
        <v>0</v>
      </c>
      <c r="P141" s="95">
        <v>0</v>
      </c>
    </row>
    <row r="142" spans="1:16" ht="27" outlineLevel="1" x14ac:dyDescent="0.75">
      <c r="A142" s="51" t="s">
        <v>277</v>
      </c>
      <c r="B142" s="95">
        <v>33421677.641000006</v>
      </c>
      <c r="C142" s="95">
        <v>0</v>
      </c>
      <c r="D142" s="95">
        <v>0</v>
      </c>
      <c r="E142" s="95">
        <v>0</v>
      </c>
      <c r="F142" s="95">
        <v>67099291.233374998</v>
      </c>
      <c r="G142" s="95">
        <v>0</v>
      </c>
      <c r="H142" s="95">
        <v>2451032.4299999997</v>
      </c>
      <c r="I142" s="95">
        <v>55057023.659999989</v>
      </c>
      <c r="J142" s="95">
        <v>0</v>
      </c>
      <c r="K142" s="95">
        <v>0</v>
      </c>
      <c r="L142" s="95">
        <v>0</v>
      </c>
      <c r="M142" s="95">
        <v>65353075.280000001</v>
      </c>
      <c r="N142" s="95">
        <v>49467045.550000004</v>
      </c>
      <c r="O142" s="95">
        <v>0</v>
      </c>
      <c r="P142" s="95">
        <v>155823684.44999999</v>
      </c>
    </row>
    <row r="143" spans="1:16" ht="27" outlineLevel="1" x14ac:dyDescent="0.75">
      <c r="A143" s="51" t="s">
        <v>235</v>
      </c>
      <c r="B143" s="95">
        <v>0</v>
      </c>
      <c r="C143" s="95">
        <v>0</v>
      </c>
      <c r="D143" s="95">
        <v>0</v>
      </c>
      <c r="E143" s="95">
        <v>0</v>
      </c>
      <c r="F143" s="95">
        <v>0</v>
      </c>
      <c r="G143" s="95">
        <v>0</v>
      </c>
      <c r="H143" s="95">
        <v>0</v>
      </c>
      <c r="I143" s="95">
        <v>0</v>
      </c>
      <c r="J143" s="95">
        <v>0</v>
      </c>
      <c r="K143" s="95">
        <v>0</v>
      </c>
      <c r="L143" s="95">
        <v>0</v>
      </c>
      <c r="M143" s="95">
        <v>0</v>
      </c>
      <c r="N143" s="95">
        <v>0</v>
      </c>
      <c r="O143" s="95">
        <v>0</v>
      </c>
      <c r="P143" s="95">
        <v>0</v>
      </c>
    </row>
    <row r="144" spans="1:16" ht="27" outlineLevel="1" x14ac:dyDescent="0.75">
      <c r="A144" s="51" t="s">
        <v>291</v>
      </c>
      <c r="B144" s="95">
        <v>0</v>
      </c>
      <c r="C144" s="95">
        <v>0</v>
      </c>
      <c r="D144" s="95">
        <v>0</v>
      </c>
      <c r="E144" s="95">
        <v>0</v>
      </c>
      <c r="F144" s="95">
        <v>0</v>
      </c>
      <c r="G144" s="95">
        <v>0</v>
      </c>
      <c r="H144" s="95">
        <v>0</v>
      </c>
      <c r="I144" s="95">
        <v>0</v>
      </c>
      <c r="J144" s="95">
        <v>0</v>
      </c>
      <c r="K144" s="95">
        <v>0</v>
      </c>
      <c r="L144" s="95">
        <v>0</v>
      </c>
      <c r="M144" s="95">
        <v>0</v>
      </c>
      <c r="N144" s="95">
        <v>0</v>
      </c>
      <c r="O144" s="95">
        <v>0</v>
      </c>
      <c r="P144" s="95">
        <v>0</v>
      </c>
    </row>
    <row r="145" spans="1:16" ht="27" outlineLevel="1" x14ac:dyDescent="0.75">
      <c r="A145" s="51" t="s">
        <v>259</v>
      </c>
      <c r="B145" s="95">
        <v>0</v>
      </c>
      <c r="C145" s="95">
        <v>0</v>
      </c>
      <c r="D145" s="95">
        <v>0</v>
      </c>
      <c r="E145" s="95">
        <v>0</v>
      </c>
      <c r="F145" s="95">
        <v>0</v>
      </c>
      <c r="G145" s="95">
        <v>0</v>
      </c>
      <c r="H145" s="95">
        <v>0</v>
      </c>
      <c r="I145" s="95">
        <v>0</v>
      </c>
      <c r="J145" s="95">
        <v>0</v>
      </c>
      <c r="K145" s="95">
        <v>0</v>
      </c>
      <c r="L145" s="95">
        <v>0</v>
      </c>
      <c r="M145" s="95">
        <v>0</v>
      </c>
      <c r="N145" s="95">
        <v>0</v>
      </c>
      <c r="O145" s="95">
        <v>0</v>
      </c>
      <c r="P145" s="95">
        <v>0</v>
      </c>
    </row>
    <row r="146" spans="1:16" ht="27" outlineLevel="1" x14ac:dyDescent="0.75">
      <c r="A146" s="51" t="s">
        <v>838</v>
      </c>
      <c r="B146" s="95"/>
      <c r="C146" s="95"/>
      <c r="D146" s="95"/>
      <c r="E146" s="95"/>
      <c r="F146" s="95"/>
      <c r="G146" s="95"/>
      <c r="H146" s="95"/>
      <c r="I146" s="95"/>
      <c r="J146" s="95"/>
      <c r="K146" s="95"/>
      <c r="L146" s="95"/>
      <c r="M146" s="95"/>
      <c r="N146" s="95"/>
      <c r="O146" s="95">
        <v>358847301.61000001</v>
      </c>
      <c r="P146" s="95">
        <v>358847301.61000001</v>
      </c>
    </row>
    <row r="147" spans="1:16" ht="27.75" outlineLevel="1" thickBot="1" x14ac:dyDescent="0.8">
      <c r="A147" s="51" t="s">
        <v>702</v>
      </c>
      <c r="B147" s="95">
        <v>0</v>
      </c>
      <c r="C147" s="95">
        <v>0</v>
      </c>
      <c r="D147" s="95">
        <v>0</v>
      </c>
      <c r="E147" s="95">
        <v>0</v>
      </c>
      <c r="F147" s="95">
        <v>0</v>
      </c>
      <c r="G147" s="95">
        <v>0</v>
      </c>
      <c r="H147" s="95">
        <v>0</v>
      </c>
      <c r="I147" s="95">
        <v>0</v>
      </c>
      <c r="J147" s="95">
        <v>0</v>
      </c>
      <c r="K147" s="95">
        <v>0</v>
      </c>
      <c r="L147" s="95">
        <v>0</v>
      </c>
      <c r="M147" s="95">
        <v>0</v>
      </c>
      <c r="N147" s="95">
        <v>0</v>
      </c>
      <c r="O147" s="95">
        <v>0</v>
      </c>
      <c r="P147" s="95">
        <v>0</v>
      </c>
    </row>
    <row r="148" spans="1:16" s="5" customFormat="1" ht="27.75" thickBot="1" x14ac:dyDescent="0.8">
      <c r="A148" s="89" t="s">
        <v>83</v>
      </c>
      <c r="B148" s="91">
        <v>133468474.781</v>
      </c>
      <c r="C148" s="91">
        <v>73244167.569999993</v>
      </c>
      <c r="D148" s="91">
        <v>129944495.09</v>
      </c>
      <c r="E148" s="91">
        <v>352882400.54000008</v>
      </c>
      <c r="F148" s="91">
        <v>946475358.64453948</v>
      </c>
      <c r="G148" s="91">
        <v>400753840.58181006</v>
      </c>
      <c r="H148" s="91">
        <v>494316103.214755</v>
      </c>
      <c r="I148" s="91">
        <v>608148780.99999988</v>
      </c>
      <c r="J148" s="91">
        <v>324499551.37900001</v>
      </c>
      <c r="K148" s="91">
        <v>715486363.21049988</v>
      </c>
      <c r="L148" s="93">
        <v>197085443.03500003</v>
      </c>
      <c r="M148" s="93">
        <v>270488946.69000006</v>
      </c>
      <c r="N148" s="93">
        <v>376800559.30999941</v>
      </c>
      <c r="O148" s="93">
        <v>457924804.96500003</v>
      </c>
      <c r="P148" s="93">
        <v>1302202041.7750003</v>
      </c>
    </row>
    <row r="149" spans="1:16" s="62" customFormat="1" ht="27.75" thickBot="1" x14ac:dyDescent="0.8">
      <c r="L149" s="16"/>
      <c r="M149" s="16"/>
      <c r="N149" s="16"/>
      <c r="O149" s="16"/>
      <c r="P149" s="16"/>
    </row>
    <row r="150" spans="1:16" s="105" customFormat="1" ht="27.75" thickBot="1" x14ac:dyDescent="0.8">
      <c r="A150" s="189" t="s">
        <v>706</v>
      </c>
      <c r="B150" s="90">
        <v>2015</v>
      </c>
      <c r="C150" s="90">
        <v>2016</v>
      </c>
      <c r="D150" s="90">
        <v>2017</v>
      </c>
      <c r="E150" s="90">
        <v>2018</v>
      </c>
      <c r="F150" s="90">
        <v>2019</v>
      </c>
      <c r="G150" s="90">
        <v>2020</v>
      </c>
      <c r="H150" s="90">
        <v>2021</v>
      </c>
      <c r="I150" s="90">
        <v>2022</v>
      </c>
      <c r="J150" s="90" t="s">
        <v>518</v>
      </c>
      <c r="K150" s="90">
        <v>2024</v>
      </c>
      <c r="L150" s="187" t="s">
        <v>628</v>
      </c>
      <c r="M150" s="187" t="s">
        <v>737</v>
      </c>
      <c r="N150" s="187" t="s">
        <v>738</v>
      </c>
      <c r="O150" s="187" t="s">
        <v>764</v>
      </c>
      <c r="P150" s="187" t="s">
        <v>842</v>
      </c>
    </row>
    <row r="151" spans="1:16" s="5" customFormat="1" ht="27" x14ac:dyDescent="0.75">
      <c r="A151" s="150" t="s">
        <v>752</v>
      </c>
      <c r="B151" s="151">
        <v>186977946.57499999</v>
      </c>
      <c r="C151" s="151">
        <v>226862445.66550002</v>
      </c>
      <c r="D151" s="151">
        <v>210262170.18599999</v>
      </c>
      <c r="E151" s="151">
        <v>137787789.935</v>
      </c>
      <c r="F151" s="151">
        <v>104832711.50999999</v>
      </c>
      <c r="G151" s="151">
        <v>121851958.58</v>
      </c>
      <c r="H151" s="151">
        <v>89468865.237000003</v>
      </c>
      <c r="I151" s="151">
        <v>138053153.887252</v>
      </c>
      <c r="J151" s="151">
        <v>159783897.47563797</v>
      </c>
      <c r="K151" s="151">
        <v>263405249.70392495</v>
      </c>
      <c r="L151" s="151">
        <v>39912511.449964009</v>
      </c>
      <c r="M151" s="151">
        <v>65612418.284843996</v>
      </c>
      <c r="N151" s="151">
        <v>90261029.947999969</v>
      </c>
      <c r="O151" s="151">
        <v>96893374.822999999</v>
      </c>
      <c r="P151" s="151">
        <v>292679334.505808</v>
      </c>
    </row>
    <row r="152" spans="1:16" ht="27" outlineLevel="1" x14ac:dyDescent="0.75">
      <c r="A152" s="51" t="s">
        <v>267</v>
      </c>
      <c r="B152" s="95">
        <v>0</v>
      </c>
      <c r="C152" s="95">
        <v>0</v>
      </c>
      <c r="D152" s="95">
        <v>0</v>
      </c>
      <c r="E152" s="95">
        <v>0</v>
      </c>
      <c r="F152" s="95">
        <v>0</v>
      </c>
      <c r="G152" s="95">
        <v>0</v>
      </c>
      <c r="H152" s="95">
        <v>2781041.557</v>
      </c>
      <c r="I152" s="95">
        <v>10375859.851</v>
      </c>
      <c r="J152" s="95">
        <v>3276854.4130000002</v>
      </c>
      <c r="K152" s="95">
        <v>1293266.3730000001</v>
      </c>
      <c r="L152" s="95">
        <v>178438.39299999998</v>
      </c>
      <c r="M152" s="95">
        <v>406121.8</v>
      </c>
      <c r="N152" s="95">
        <v>0</v>
      </c>
      <c r="O152" s="95">
        <v>0</v>
      </c>
      <c r="P152" s="95">
        <v>584560.19299999997</v>
      </c>
    </row>
    <row r="153" spans="1:16" ht="27" outlineLevel="1" x14ac:dyDescent="0.75">
      <c r="A153" s="51" t="s">
        <v>529</v>
      </c>
      <c r="B153" s="95">
        <v>25056465.68</v>
      </c>
      <c r="C153" s="95">
        <v>11309636.090000002</v>
      </c>
      <c r="D153" s="95">
        <v>10409298.984999999</v>
      </c>
      <c r="E153" s="95">
        <v>55378923.305</v>
      </c>
      <c r="F153" s="95">
        <v>63211955.390000001</v>
      </c>
      <c r="G153" s="95">
        <v>13277963.859999999</v>
      </c>
      <c r="H153" s="95">
        <v>730000.8</v>
      </c>
      <c r="I153" s="95">
        <v>1210697.1299999999</v>
      </c>
      <c r="J153" s="95">
        <v>6109743.6468700022</v>
      </c>
      <c r="K153" s="95">
        <v>49316791.116925001</v>
      </c>
      <c r="L153" s="95">
        <v>5897629.7025000015</v>
      </c>
      <c r="M153" s="95">
        <v>7665582.5199999986</v>
      </c>
      <c r="N153" s="95">
        <v>2194877.87</v>
      </c>
      <c r="O153" s="95">
        <v>702773.07799999998</v>
      </c>
      <c r="P153" s="95">
        <v>16460863.170500001</v>
      </c>
    </row>
    <row r="154" spans="1:16" ht="27" outlineLevel="1" x14ac:dyDescent="0.75">
      <c r="A154" s="51" t="s">
        <v>531</v>
      </c>
      <c r="B154" s="95">
        <v>71275751.099999994</v>
      </c>
      <c r="C154" s="95">
        <v>83018317.519999996</v>
      </c>
      <c r="D154" s="95">
        <v>57645983.079999998</v>
      </c>
      <c r="E154" s="95">
        <v>27051408.459999997</v>
      </c>
      <c r="F154" s="95">
        <v>2294988.98</v>
      </c>
      <c r="G154" s="95">
        <v>5196831</v>
      </c>
      <c r="H154" s="95">
        <v>689930</v>
      </c>
      <c r="I154" s="95">
        <v>2060999.92</v>
      </c>
      <c r="J154" s="95">
        <v>317372.53999999998</v>
      </c>
      <c r="K154" s="95">
        <v>3105000</v>
      </c>
      <c r="L154" s="95">
        <v>0</v>
      </c>
      <c r="M154" s="95">
        <v>0</v>
      </c>
      <c r="N154" s="95">
        <v>3421079.55</v>
      </c>
      <c r="O154" s="95">
        <v>0</v>
      </c>
      <c r="P154" s="95">
        <v>3421079.55</v>
      </c>
    </row>
    <row r="155" spans="1:16" ht="27" outlineLevel="1" x14ac:dyDescent="0.75">
      <c r="A155" s="51" t="s">
        <v>530</v>
      </c>
      <c r="B155" s="95">
        <v>2902422.27</v>
      </c>
      <c r="C155" s="95">
        <v>3944548.74</v>
      </c>
      <c r="D155" s="95">
        <v>425000</v>
      </c>
      <c r="E155" s="95">
        <v>522500</v>
      </c>
      <c r="F155" s="95">
        <v>0</v>
      </c>
      <c r="G155" s="95">
        <v>10825876.609999999</v>
      </c>
      <c r="H155" s="95">
        <v>15507273.4</v>
      </c>
      <c r="I155" s="95">
        <v>19572457.899999999</v>
      </c>
      <c r="J155" s="95">
        <v>26078638.73</v>
      </c>
      <c r="K155" s="95">
        <v>6907089.6799999997</v>
      </c>
      <c r="L155" s="95">
        <v>7486750.0899999999</v>
      </c>
      <c r="M155" s="95">
        <v>1113909</v>
      </c>
      <c r="N155" s="95">
        <v>12677617.379999999</v>
      </c>
      <c r="O155" s="95">
        <v>11886547.469999999</v>
      </c>
      <c r="P155" s="95">
        <v>33164823.939999998</v>
      </c>
    </row>
    <row r="156" spans="1:16" ht="27" outlineLevel="1" x14ac:dyDescent="0.75">
      <c r="A156" s="51" t="s">
        <v>528</v>
      </c>
      <c r="B156" s="95">
        <v>87743307.525000006</v>
      </c>
      <c r="C156" s="95">
        <v>128589943.31550002</v>
      </c>
      <c r="D156" s="95">
        <v>141781888.12099999</v>
      </c>
      <c r="E156" s="95">
        <v>54834958.170000002</v>
      </c>
      <c r="F156" s="95">
        <v>39325767.140000001</v>
      </c>
      <c r="G156" s="95">
        <v>92551287.109999999</v>
      </c>
      <c r="H156" s="95">
        <v>69760619.480000004</v>
      </c>
      <c r="I156" s="95">
        <v>104833139.086252</v>
      </c>
      <c r="J156" s="95">
        <v>124001288.14576797</v>
      </c>
      <c r="K156" s="95">
        <v>202783102.53399998</v>
      </c>
      <c r="L156" s="95">
        <v>26349693.264464006</v>
      </c>
      <c r="M156" s="95">
        <v>56426804.964843996</v>
      </c>
      <c r="N156" s="95">
        <v>71967455.147999972</v>
      </c>
      <c r="O156" s="95">
        <v>84304054.275000006</v>
      </c>
      <c r="P156" s="95">
        <v>239048007.65230802</v>
      </c>
    </row>
    <row r="157" spans="1:16" ht="27" outlineLevel="1" x14ac:dyDescent="0.75">
      <c r="A157" s="150" t="s">
        <v>751</v>
      </c>
      <c r="B157" s="151">
        <v>63843161.126499996</v>
      </c>
      <c r="C157" s="151">
        <v>158279124.82174999</v>
      </c>
      <c r="D157" s="151">
        <v>206769567.12912503</v>
      </c>
      <c r="E157" s="151">
        <v>261666622.50100002</v>
      </c>
      <c r="F157" s="151">
        <v>273678167.88099998</v>
      </c>
      <c r="G157" s="151">
        <v>194441539.13249999</v>
      </c>
      <c r="H157" s="151">
        <v>162121846.87775001</v>
      </c>
      <c r="I157" s="151">
        <v>120065159.79375</v>
      </c>
      <c r="J157" s="151">
        <v>91007187.511124998</v>
      </c>
      <c r="K157" s="151">
        <v>195329265.77024999</v>
      </c>
      <c r="L157" s="151">
        <v>25928091.958000004</v>
      </c>
      <c r="M157" s="151">
        <v>32203119.017125003</v>
      </c>
      <c r="N157" s="151">
        <v>20303602.245664001</v>
      </c>
      <c r="O157" s="151">
        <v>18538305.340296</v>
      </c>
      <c r="P157" s="151">
        <v>96973118.561085001</v>
      </c>
    </row>
    <row r="158" spans="1:16" ht="27" outlineLevel="1" x14ac:dyDescent="0.75">
      <c r="A158" s="51" t="s">
        <v>305</v>
      </c>
      <c r="B158" s="95">
        <v>0</v>
      </c>
      <c r="C158" s="95">
        <v>0</v>
      </c>
      <c r="D158" s="95">
        <v>1250000.01</v>
      </c>
      <c r="E158" s="95">
        <v>6946268.8799999999</v>
      </c>
      <c r="F158" s="95">
        <v>6318800</v>
      </c>
      <c r="G158" s="95">
        <v>10825341.859999999</v>
      </c>
      <c r="H158" s="95">
        <v>10757601.800000001</v>
      </c>
      <c r="I158" s="95">
        <v>0</v>
      </c>
      <c r="J158" s="95">
        <v>4844544.58</v>
      </c>
      <c r="K158" s="95">
        <v>0</v>
      </c>
      <c r="L158" s="95">
        <v>0</v>
      </c>
      <c r="M158" s="95">
        <v>0</v>
      </c>
      <c r="N158" s="95">
        <v>0</v>
      </c>
      <c r="O158" s="95">
        <v>0</v>
      </c>
      <c r="P158" s="95">
        <v>0</v>
      </c>
    </row>
    <row r="159" spans="1:16" ht="27" outlineLevel="1" x14ac:dyDescent="0.75">
      <c r="A159" s="51" t="s">
        <v>474</v>
      </c>
      <c r="B159" s="95">
        <v>0</v>
      </c>
      <c r="C159" s="95">
        <v>0</v>
      </c>
      <c r="D159" s="95">
        <v>0</v>
      </c>
      <c r="E159" s="95">
        <v>0</v>
      </c>
      <c r="F159" s="95">
        <v>0</v>
      </c>
      <c r="G159" s="95">
        <v>0</v>
      </c>
      <c r="H159" s="95">
        <v>0</v>
      </c>
      <c r="I159" s="95">
        <v>0</v>
      </c>
      <c r="J159" s="95">
        <v>0</v>
      </c>
      <c r="K159" s="95">
        <v>0</v>
      </c>
      <c r="L159" s="95">
        <v>0</v>
      </c>
      <c r="M159" s="95">
        <v>0</v>
      </c>
      <c r="N159" s="95">
        <v>0</v>
      </c>
      <c r="O159" s="95">
        <v>0</v>
      </c>
      <c r="P159" s="95">
        <v>0</v>
      </c>
    </row>
    <row r="160" spans="1:16" ht="27" outlineLevel="1" x14ac:dyDescent="0.75">
      <c r="A160" s="51" t="s">
        <v>263</v>
      </c>
      <c r="B160" s="95">
        <v>433615</v>
      </c>
      <c r="C160" s="95">
        <v>17427005.932</v>
      </c>
      <c r="D160" s="95">
        <v>73993605.295499995</v>
      </c>
      <c r="E160" s="95">
        <v>131283734.228</v>
      </c>
      <c r="F160" s="95">
        <v>128534883.56549996</v>
      </c>
      <c r="G160" s="95">
        <v>111909626.40450001</v>
      </c>
      <c r="H160" s="95">
        <v>127350942.68799999</v>
      </c>
      <c r="I160" s="95">
        <v>103658146.34</v>
      </c>
      <c r="J160" s="95">
        <v>73501420.505500004</v>
      </c>
      <c r="K160" s="95">
        <v>148593854.4675</v>
      </c>
      <c r="L160" s="95">
        <v>21074114.890000004</v>
      </c>
      <c r="M160" s="95">
        <v>27210920.372000005</v>
      </c>
      <c r="N160" s="95">
        <v>18014618.655999999</v>
      </c>
      <c r="O160" s="95">
        <v>16171484.085999999</v>
      </c>
      <c r="P160" s="95">
        <v>82471138.004000008</v>
      </c>
    </row>
    <row r="161" spans="1:16" ht="27" outlineLevel="1" x14ac:dyDescent="0.75">
      <c r="A161" s="51" t="s">
        <v>188</v>
      </c>
      <c r="B161" s="95">
        <v>3848643.9849999994</v>
      </c>
      <c r="C161" s="95">
        <v>8352185.8999999994</v>
      </c>
      <c r="D161" s="95">
        <v>10379019.810000001</v>
      </c>
      <c r="E161" s="95">
        <v>5180282.33</v>
      </c>
      <c r="F161" s="95">
        <v>2995265.41</v>
      </c>
      <c r="G161" s="95">
        <v>4973923.75</v>
      </c>
      <c r="H161" s="95">
        <v>485000</v>
      </c>
      <c r="I161" s="95">
        <v>474414</v>
      </c>
      <c r="J161" s="95">
        <v>300000</v>
      </c>
      <c r="K161" s="95">
        <v>16380.875</v>
      </c>
      <c r="L161" s="95">
        <v>0</v>
      </c>
      <c r="M161" s="95">
        <v>0</v>
      </c>
      <c r="N161" s="95">
        <v>0</v>
      </c>
      <c r="O161" s="95">
        <v>0</v>
      </c>
      <c r="P161" s="95">
        <v>0</v>
      </c>
    </row>
    <row r="162" spans="1:16" ht="27" outlineLevel="1" x14ac:dyDescent="0.75">
      <c r="A162" s="51" t="s">
        <v>206</v>
      </c>
      <c r="B162" s="95">
        <v>7733886.5999999968</v>
      </c>
      <c r="C162" s="95">
        <v>100686</v>
      </c>
      <c r="D162" s="95">
        <v>0</v>
      </c>
      <c r="E162" s="95">
        <v>100686</v>
      </c>
      <c r="F162" s="95">
        <v>0</v>
      </c>
      <c r="G162" s="95">
        <v>0</v>
      </c>
      <c r="H162" s="95">
        <v>97020</v>
      </c>
      <c r="I162" s="95">
        <v>0</v>
      </c>
      <c r="J162" s="95">
        <v>0</v>
      </c>
      <c r="K162" s="95">
        <v>0</v>
      </c>
      <c r="L162" s="95">
        <v>0</v>
      </c>
      <c r="M162" s="95">
        <v>0</v>
      </c>
      <c r="N162" s="95">
        <v>0</v>
      </c>
      <c r="O162" s="95">
        <v>0</v>
      </c>
      <c r="P162" s="95">
        <v>0</v>
      </c>
    </row>
    <row r="163" spans="1:16" ht="27" outlineLevel="1" x14ac:dyDescent="0.75">
      <c r="A163" s="51" t="s">
        <v>277</v>
      </c>
      <c r="B163" s="95">
        <v>3901172.6874999995</v>
      </c>
      <c r="C163" s="95">
        <v>23835111.07175</v>
      </c>
      <c r="D163" s="95">
        <v>40832236.675624996</v>
      </c>
      <c r="E163" s="95">
        <v>84030447.356999993</v>
      </c>
      <c r="F163" s="95">
        <v>118359942.56549999</v>
      </c>
      <c r="G163" s="95">
        <v>62220360.478</v>
      </c>
      <c r="H163" s="95">
        <v>22931046.589749996</v>
      </c>
      <c r="I163" s="95">
        <v>15173599.453749998</v>
      </c>
      <c r="J163" s="95">
        <v>11781222.425624998</v>
      </c>
      <c r="K163" s="95">
        <v>44538043.467749998</v>
      </c>
      <c r="L163" s="95">
        <v>4853977.0679999981</v>
      </c>
      <c r="M163" s="95">
        <v>4992198.6451249989</v>
      </c>
      <c r="N163" s="95">
        <v>1688983.5896639999</v>
      </c>
      <c r="O163" s="95">
        <v>2366821.2542959996</v>
      </c>
      <c r="P163" s="95">
        <v>13901980.557084996</v>
      </c>
    </row>
    <row r="164" spans="1:16" ht="27" outlineLevel="1" x14ac:dyDescent="0.75">
      <c r="A164" s="51" t="s">
        <v>235</v>
      </c>
      <c r="B164" s="95">
        <v>41735293.373999998</v>
      </c>
      <c r="C164" s="95">
        <v>35358115.097999997</v>
      </c>
      <c r="D164" s="95">
        <v>25899795.767999995</v>
      </c>
      <c r="E164" s="95">
        <v>4372954.6560000004</v>
      </c>
      <c r="F164" s="95">
        <v>60288</v>
      </c>
      <c r="G164" s="95">
        <v>1680000.4800000002</v>
      </c>
      <c r="H164" s="95">
        <v>68000</v>
      </c>
      <c r="I164" s="95">
        <v>0</v>
      </c>
      <c r="J164" s="95">
        <v>0</v>
      </c>
      <c r="K164" s="95">
        <v>0</v>
      </c>
      <c r="L164" s="95">
        <v>0</v>
      </c>
      <c r="M164" s="95">
        <v>0</v>
      </c>
      <c r="N164" s="95">
        <v>0</v>
      </c>
      <c r="O164" s="95">
        <v>0</v>
      </c>
      <c r="P164" s="95">
        <v>0</v>
      </c>
    </row>
    <row r="165" spans="1:16" ht="27" outlineLevel="1" x14ac:dyDescent="0.75">
      <c r="A165" s="51" t="s">
        <v>291</v>
      </c>
      <c r="B165" s="95">
        <v>0</v>
      </c>
      <c r="C165" s="95">
        <v>442000</v>
      </c>
      <c r="D165" s="95">
        <v>22855168.670000002</v>
      </c>
      <c r="E165" s="95">
        <v>29752249.050000001</v>
      </c>
      <c r="F165" s="95">
        <v>16402944.600000001</v>
      </c>
      <c r="G165" s="95">
        <v>1483122.6</v>
      </c>
      <c r="H165" s="95">
        <v>0</v>
      </c>
      <c r="I165" s="95">
        <v>0</v>
      </c>
      <c r="J165" s="95">
        <v>580000</v>
      </c>
      <c r="K165" s="95">
        <v>548000</v>
      </c>
      <c r="L165" s="95">
        <v>0</v>
      </c>
      <c r="M165" s="95">
        <v>0</v>
      </c>
      <c r="N165" s="95">
        <v>600000</v>
      </c>
      <c r="O165" s="95">
        <v>0</v>
      </c>
      <c r="P165" s="95">
        <v>600000</v>
      </c>
    </row>
    <row r="166" spans="1:16" ht="27" outlineLevel="1" x14ac:dyDescent="0.75">
      <c r="A166" s="51" t="s">
        <v>259</v>
      </c>
      <c r="B166" s="95">
        <v>6190549.4800000004</v>
      </c>
      <c r="C166" s="95">
        <v>72764020.819999993</v>
      </c>
      <c r="D166" s="95">
        <v>31559740.899999999</v>
      </c>
      <c r="E166" s="95">
        <v>0</v>
      </c>
      <c r="F166" s="95">
        <v>1006043.74</v>
      </c>
      <c r="G166" s="95">
        <v>1349163.56</v>
      </c>
      <c r="H166" s="95">
        <v>432235.8</v>
      </c>
      <c r="I166" s="95">
        <v>759000</v>
      </c>
      <c r="J166" s="95">
        <v>0</v>
      </c>
      <c r="K166" s="95">
        <v>1632986.96</v>
      </c>
      <c r="L166" s="95">
        <v>0</v>
      </c>
      <c r="M166" s="95">
        <v>0</v>
      </c>
      <c r="N166" s="95">
        <v>0</v>
      </c>
      <c r="O166" s="95">
        <v>0</v>
      </c>
      <c r="P166" s="95">
        <v>0</v>
      </c>
    </row>
    <row r="167" spans="1:16" ht="27" outlineLevel="1" x14ac:dyDescent="0.75">
      <c r="A167" s="51" t="s">
        <v>838</v>
      </c>
      <c r="B167" s="95"/>
      <c r="C167" s="95"/>
      <c r="D167" s="95"/>
      <c r="E167" s="95"/>
      <c r="F167" s="95"/>
      <c r="G167" s="95"/>
      <c r="H167" s="95"/>
      <c r="I167" s="95"/>
      <c r="J167" s="95"/>
      <c r="K167" s="95"/>
      <c r="L167" s="95"/>
      <c r="M167" s="95"/>
      <c r="N167" s="95"/>
      <c r="O167" s="95">
        <v>0</v>
      </c>
      <c r="P167" s="95">
        <v>0</v>
      </c>
    </row>
    <row r="168" spans="1:16" ht="27.75" outlineLevel="1" thickBot="1" x14ac:dyDescent="0.8">
      <c r="A168" s="51" t="s">
        <v>702</v>
      </c>
      <c r="B168" s="95">
        <v>0</v>
      </c>
      <c r="C168" s="95">
        <v>0</v>
      </c>
      <c r="D168" s="95">
        <v>0</v>
      </c>
      <c r="E168" s="95">
        <v>0</v>
      </c>
      <c r="F168" s="95">
        <v>0</v>
      </c>
      <c r="G168" s="95">
        <v>0</v>
      </c>
      <c r="H168" s="95">
        <v>0</v>
      </c>
      <c r="I168" s="95">
        <v>0</v>
      </c>
      <c r="J168" s="95">
        <v>0</v>
      </c>
      <c r="K168" s="95">
        <v>0</v>
      </c>
      <c r="L168" s="95">
        <v>0</v>
      </c>
      <c r="M168" s="95">
        <v>0</v>
      </c>
      <c r="N168" s="95">
        <v>0</v>
      </c>
      <c r="O168" s="95">
        <v>0</v>
      </c>
      <c r="P168" s="95">
        <v>0</v>
      </c>
    </row>
    <row r="169" spans="1:16" s="5" customFormat="1" ht="27.75" thickBot="1" x14ac:dyDescent="0.8">
      <c r="A169" s="89" t="s">
        <v>83</v>
      </c>
      <c r="B169" s="91">
        <v>250821107.70149997</v>
      </c>
      <c r="C169" s="91">
        <v>385141570.48724991</v>
      </c>
      <c r="D169" s="91">
        <v>417031737.31512499</v>
      </c>
      <c r="E169" s="91">
        <v>399454412.43599999</v>
      </c>
      <c r="F169" s="91">
        <v>378510879.39099991</v>
      </c>
      <c r="G169" s="91">
        <v>316293497.71250004</v>
      </c>
      <c r="H169" s="91">
        <v>251590712.11475</v>
      </c>
      <c r="I169" s="91">
        <v>258118313.68100199</v>
      </c>
      <c r="J169" s="91">
        <v>250791084.98676297</v>
      </c>
      <c r="K169" s="91">
        <v>458734515.47417498</v>
      </c>
      <c r="L169" s="93">
        <v>65840603.407964014</v>
      </c>
      <c r="M169" s="93">
        <v>97815537.301968992</v>
      </c>
      <c r="N169" s="93">
        <v>110564632.19366397</v>
      </c>
      <c r="O169" s="93">
        <v>115431680.163296</v>
      </c>
      <c r="P169" s="93">
        <v>389652453.06689298</v>
      </c>
    </row>
    <row r="170" spans="1:16" s="62" customFormat="1" ht="27.75" thickBot="1" x14ac:dyDescent="0.8">
      <c r="L170" s="16"/>
      <c r="M170" s="16"/>
      <c r="N170" s="16"/>
      <c r="O170" s="16"/>
      <c r="P170" s="16"/>
    </row>
    <row r="171" spans="1:16" s="105" customFormat="1" ht="27.75" thickBot="1" x14ac:dyDescent="0.8">
      <c r="A171" s="189" t="s">
        <v>707</v>
      </c>
      <c r="B171" s="90">
        <v>2015</v>
      </c>
      <c r="C171" s="90">
        <v>2016</v>
      </c>
      <c r="D171" s="90">
        <v>2017</v>
      </c>
      <c r="E171" s="90">
        <v>2018</v>
      </c>
      <c r="F171" s="90">
        <v>2019</v>
      </c>
      <c r="G171" s="90">
        <v>2020</v>
      </c>
      <c r="H171" s="90">
        <v>2021</v>
      </c>
      <c r="I171" s="90">
        <v>2022</v>
      </c>
      <c r="J171" s="90" t="s">
        <v>518</v>
      </c>
      <c r="K171" s="90">
        <v>2024</v>
      </c>
      <c r="L171" s="187" t="s">
        <v>628</v>
      </c>
      <c r="M171" s="187" t="s">
        <v>737</v>
      </c>
      <c r="N171" s="187" t="s">
        <v>738</v>
      </c>
      <c r="O171" s="187" t="s">
        <v>764</v>
      </c>
      <c r="P171" s="187" t="s">
        <v>842</v>
      </c>
    </row>
    <row r="172" spans="1:16" s="5" customFormat="1" ht="27" x14ac:dyDescent="0.75">
      <c r="A172" s="150" t="s">
        <v>752</v>
      </c>
      <c r="B172" s="151">
        <v>63402211.879999995</v>
      </c>
      <c r="C172" s="151">
        <v>39863807.684999995</v>
      </c>
      <c r="D172" s="151">
        <v>44360279.564999998</v>
      </c>
      <c r="E172" s="151">
        <v>47086189.859999999</v>
      </c>
      <c r="F172" s="151">
        <v>329357954.06079996</v>
      </c>
      <c r="G172" s="151">
        <v>429094825.36277187</v>
      </c>
      <c r="H172" s="151">
        <v>350598909.51781297</v>
      </c>
      <c r="I172" s="151">
        <v>466857138.00371593</v>
      </c>
      <c r="J172" s="151">
        <v>822030838.68319511</v>
      </c>
      <c r="K172" s="151">
        <v>700039140.35199988</v>
      </c>
      <c r="L172" s="151">
        <v>150955594.24674556</v>
      </c>
      <c r="M172" s="151">
        <v>189387056.94151866</v>
      </c>
      <c r="N172" s="151">
        <v>115313265.6736137</v>
      </c>
      <c r="O172" s="151">
        <v>49633203.945014268</v>
      </c>
      <c r="P172" s="151">
        <v>505216016.48207617</v>
      </c>
    </row>
    <row r="173" spans="1:16" ht="27" outlineLevel="1" x14ac:dyDescent="0.75">
      <c r="A173" s="51" t="s">
        <v>267</v>
      </c>
      <c r="B173" s="95">
        <v>0</v>
      </c>
      <c r="C173" s="95">
        <v>0</v>
      </c>
      <c r="D173" s="95">
        <v>0</v>
      </c>
      <c r="E173" s="95">
        <v>0</v>
      </c>
      <c r="F173" s="95">
        <v>61693652.859999992</v>
      </c>
      <c r="G173" s="95">
        <v>30807236.774999995</v>
      </c>
      <c r="H173" s="95">
        <v>18980588.984000005</v>
      </c>
      <c r="I173" s="95">
        <v>0</v>
      </c>
      <c r="J173" s="95">
        <v>0</v>
      </c>
      <c r="K173" s="95">
        <v>0</v>
      </c>
      <c r="L173" s="95">
        <v>0</v>
      </c>
      <c r="M173" s="95">
        <v>0</v>
      </c>
      <c r="N173" s="95">
        <v>0</v>
      </c>
      <c r="O173" s="95">
        <v>0</v>
      </c>
      <c r="P173" s="95">
        <v>0</v>
      </c>
    </row>
    <row r="174" spans="1:16" ht="27" outlineLevel="1" x14ac:dyDescent="0.75">
      <c r="A174" s="51" t="s">
        <v>529</v>
      </c>
      <c r="B174" s="95">
        <v>27074139.015000001</v>
      </c>
      <c r="C174" s="95">
        <v>14504157.554999998</v>
      </c>
      <c r="D174" s="95">
        <v>15203827.184999999</v>
      </c>
      <c r="E174" s="95">
        <v>0</v>
      </c>
      <c r="F174" s="95">
        <v>18102161.219999999</v>
      </c>
      <c r="G174" s="95">
        <v>12557933.15</v>
      </c>
      <c r="H174" s="95">
        <v>55961732.635625012</v>
      </c>
      <c r="I174" s="95">
        <v>79896494.51512</v>
      </c>
      <c r="J174" s="95">
        <v>65318428.068194993</v>
      </c>
      <c r="K174" s="95">
        <v>31575060.099999998</v>
      </c>
      <c r="L174" s="95">
        <v>19753064.510000002</v>
      </c>
      <c r="M174" s="95">
        <v>17431731.539999999</v>
      </c>
      <c r="N174" s="95">
        <v>11854216.295</v>
      </c>
      <c r="O174" s="95">
        <v>5652075.3199999994</v>
      </c>
      <c r="P174" s="95">
        <v>54691087.664999999</v>
      </c>
    </row>
    <row r="175" spans="1:16" ht="27" outlineLevel="1" x14ac:dyDescent="0.75">
      <c r="A175" s="51" t="s">
        <v>531</v>
      </c>
      <c r="B175" s="95">
        <v>10346406.455</v>
      </c>
      <c r="C175" s="95">
        <v>3832508.8</v>
      </c>
      <c r="D175" s="95">
        <v>1603298.74</v>
      </c>
      <c r="E175" s="95">
        <v>0</v>
      </c>
      <c r="F175" s="95">
        <v>0</v>
      </c>
      <c r="G175" s="95">
        <v>0</v>
      </c>
      <c r="H175" s="95">
        <v>0</v>
      </c>
      <c r="I175" s="95">
        <v>0</v>
      </c>
      <c r="J175" s="95">
        <v>0</v>
      </c>
      <c r="K175" s="95">
        <v>0</v>
      </c>
      <c r="L175" s="95">
        <v>1239584.115</v>
      </c>
      <c r="M175" s="95">
        <v>1662252.1950000001</v>
      </c>
      <c r="N175" s="95">
        <v>515652.89250000002</v>
      </c>
      <c r="O175" s="95">
        <v>619831.38749999995</v>
      </c>
      <c r="P175" s="95">
        <v>4037320.59</v>
      </c>
    </row>
    <row r="176" spans="1:16" ht="27" outlineLevel="1" x14ac:dyDescent="0.75">
      <c r="A176" s="51" t="s">
        <v>530</v>
      </c>
      <c r="B176" s="95">
        <v>0</v>
      </c>
      <c r="C176" s="95">
        <v>0</v>
      </c>
      <c r="D176" s="95">
        <v>2762880.59</v>
      </c>
      <c r="E176" s="95">
        <v>14324453.839999998</v>
      </c>
      <c r="F176" s="95">
        <v>82276474.980000004</v>
      </c>
      <c r="G176" s="95">
        <v>25962132.43</v>
      </c>
      <c r="H176" s="95">
        <v>11537077.129999999</v>
      </c>
      <c r="I176" s="95">
        <v>67127425.109999985</v>
      </c>
      <c r="J176" s="95">
        <v>262208358.46000004</v>
      </c>
      <c r="K176" s="95">
        <v>101864016.40499999</v>
      </c>
      <c r="L176" s="95">
        <v>20574370.288165685</v>
      </c>
      <c r="M176" s="95">
        <v>10352709.733082497</v>
      </c>
      <c r="N176" s="95">
        <v>4065753.5715071252</v>
      </c>
      <c r="O176" s="95">
        <v>5310674.8499999996</v>
      </c>
      <c r="P176" s="95">
        <v>40303508.442755312</v>
      </c>
    </row>
    <row r="177" spans="1:16" ht="27" outlineLevel="1" x14ac:dyDescent="0.75">
      <c r="A177" s="51" t="s">
        <v>528</v>
      </c>
      <c r="B177" s="95">
        <v>25981666.41</v>
      </c>
      <c r="C177" s="95">
        <v>21527141.329999998</v>
      </c>
      <c r="D177" s="95">
        <v>24790273.049999997</v>
      </c>
      <c r="E177" s="95">
        <v>32761736.02</v>
      </c>
      <c r="F177" s="95">
        <v>167285665.00079998</v>
      </c>
      <c r="G177" s="95">
        <v>359767523.00777191</v>
      </c>
      <c r="H177" s="95">
        <v>264119510.76818797</v>
      </c>
      <c r="I177" s="95">
        <v>319833218.37859595</v>
      </c>
      <c r="J177" s="95">
        <v>494504052.15500015</v>
      </c>
      <c r="K177" s="95">
        <v>566600063.84699988</v>
      </c>
      <c r="L177" s="95">
        <v>109388575.33357987</v>
      </c>
      <c r="M177" s="95">
        <v>159940363.47343618</v>
      </c>
      <c r="N177" s="95">
        <v>98877642.914606571</v>
      </c>
      <c r="O177" s="95">
        <v>38050622.387514271</v>
      </c>
      <c r="P177" s="95">
        <v>406184099.78432089</v>
      </c>
    </row>
    <row r="178" spans="1:16" ht="27.75" customHeight="1" outlineLevel="1" x14ac:dyDescent="0.75">
      <c r="A178" s="150" t="s">
        <v>751</v>
      </c>
      <c r="B178" s="151">
        <v>284172621.29300004</v>
      </c>
      <c r="C178" s="151">
        <v>129611828.27975002</v>
      </c>
      <c r="D178" s="151">
        <v>25331543.184</v>
      </c>
      <c r="E178" s="151">
        <v>1585796.64375</v>
      </c>
      <c r="F178" s="151">
        <v>0</v>
      </c>
      <c r="G178" s="151">
        <v>176793469.69962502</v>
      </c>
      <c r="H178" s="151">
        <v>157393606.77062505</v>
      </c>
      <c r="I178" s="151">
        <v>101821101.37037498</v>
      </c>
      <c r="J178" s="151">
        <v>101652936.32700022</v>
      </c>
      <c r="K178" s="151">
        <v>23054508.965999994</v>
      </c>
      <c r="L178" s="151">
        <v>0</v>
      </c>
      <c r="M178" s="151">
        <v>0</v>
      </c>
      <c r="N178" s="151">
        <v>0</v>
      </c>
      <c r="O178" s="151">
        <v>26461324.599999994</v>
      </c>
      <c r="P178" s="151">
        <v>26461324.599999994</v>
      </c>
    </row>
    <row r="179" spans="1:16" ht="27" outlineLevel="1" x14ac:dyDescent="0.75">
      <c r="A179" s="51" t="s">
        <v>305</v>
      </c>
      <c r="B179" s="95">
        <v>4628292.26</v>
      </c>
      <c r="C179" s="95">
        <v>7176635.2999999998</v>
      </c>
      <c r="D179" s="95">
        <v>4142077.37</v>
      </c>
      <c r="E179" s="95">
        <v>0</v>
      </c>
      <c r="F179" s="95">
        <v>0</v>
      </c>
      <c r="G179" s="95">
        <v>0</v>
      </c>
      <c r="H179" s="95">
        <v>0</v>
      </c>
      <c r="I179" s="95">
        <v>0</v>
      </c>
      <c r="J179" s="95">
        <v>0</v>
      </c>
      <c r="K179" s="95">
        <v>0</v>
      </c>
      <c r="L179" s="95">
        <v>0</v>
      </c>
      <c r="M179" s="95">
        <v>0</v>
      </c>
      <c r="N179" s="95">
        <v>0</v>
      </c>
      <c r="O179" s="95">
        <v>0</v>
      </c>
      <c r="P179" s="95">
        <v>0</v>
      </c>
    </row>
    <row r="180" spans="1:16" ht="27" outlineLevel="1" x14ac:dyDescent="0.75">
      <c r="A180" s="51" t="s">
        <v>474</v>
      </c>
      <c r="B180" s="95">
        <v>0</v>
      </c>
      <c r="C180" s="95">
        <v>0</v>
      </c>
      <c r="D180" s="95">
        <v>0</v>
      </c>
      <c r="E180" s="95">
        <v>0</v>
      </c>
      <c r="F180" s="95">
        <v>0</v>
      </c>
      <c r="G180" s="95">
        <v>0</v>
      </c>
      <c r="H180" s="95">
        <v>0</v>
      </c>
      <c r="I180" s="95">
        <v>0</v>
      </c>
      <c r="J180" s="95">
        <v>0</v>
      </c>
      <c r="K180" s="95">
        <v>0</v>
      </c>
      <c r="L180" s="95">
        <v>0</v>
      </c>
      <c r="M180" s="95">
        <v>0</v>
      </c>
      <c r="N180" s="95">
        <v>0</v>
      </c>
      <c r="O180" s="95">
        <v>0</v>
      </c>
      <c r="P180" s="95">
        <v>0</v>
      </c>
    </row>
    <row r="181" spans="1:16" ht="27" outlineLevel="1" x14ac:dyDescent="0.75">
      <c r="A181" s="51" t="s">
        <v>263</v>
      </c>
      <c r="B181" s="95">
        <v>201499163.94299999</v>
      </c>
      <c r="C181" s="95">
        <v>67410342.340000004</v>
      </c>
      <c r="D181" s="95">
        <v>8189117.0899999999</v>
      </c>
      <c r="E181" s="95">
        <v>0</v>
      </c>
      <c r="F181" s="95">
        <v>0</v>
      </c>
      <c r="G181" s="95">
        <v>31552995.390000001</v>
      </c>
      <c r="H181" s="95">
        <v>90532413.894000053</v>
      </c>
      <c r="I181" s="95">
        <v>57494794.237999998</v>
      </c>
      <c r="J181" s="95">
        <v>7530335.8499999996</v>
      </c>
      <c r="K181" s="95">
        <v>0</v>
      </c>
      <c r="L181" s="95">
        <v>0</v>
      </c>
      <c r="M181" s="95">
        <v>0</v>
      </c>
      <c r="N181" s="95">
        <v>0</v>
      </c>
      <c r="O181" s="95">
        <v>0</v>
      </c>
      <c r="P181" s="95">
        <v>0</v>
      </c>
    </row>
    <row r="182" spans="1:16" ht="27" outlineLevel="1" x14ac:dyDescent="0.75">
      <c r="A182" s="51" t="s">
        <v>188</v>
      </c>
      <c r="B182" s="95">
        <v>405512</v>
      </c>
      <c r="C182" s="95">
        <v>0</v>
      </c>
      <c r="D182" s="95">
        <v>0</v>
      </c>
      <c r="E182" s="95">
        <v>0</v>
      </c>
      <c r="F182" s="95">
        <v>0</v>
      </c>
      <c r="G182" s="95">
        <v>0</v>
      </c>
      <c r="H182" s="95">
        <v>0</v>
      </c>
      <c r="I182" s="95">
        <v>0</v>
      </c>
      <c r="J182" s="95">
        <v>0</v>
      </c>
      <c r="K182" s="95">
        <v>0</v>
      </c>
      <c r="L182" s="95">
        <v>0</v>
      </c>
      <c r="M182" s="95">
        <v>0</v>
      </c>
      <c r="N182" s="95">
        <v>0</v>
      </c>
      <c r="O182" s="95">
        <v>0</v>
      </c>
      <c r="P182" s="95">
        <v>0</v>
      </c>
    </row>
    <row r="183" spans="1:16" ht="27" outlineLevel="1" x14ac:dyDescent="0.75">
      <c r="A183" s="51" t="s">
        <v>206</v>
      </c>
      <c r="B183" s="95">
        <v>0</v>
      </c>
      <c r="C183" s="95">
        <v>0</v>
      </c>
      <c r="D183" s="95">
        <v>0</v>
      </c>
      <c r="E183" s="95">
        <v>0</v>
      </c>
      <c r="F183" s="95">
        <v>0</v>
      </c>
      <c r="G183" s="95">
        <v>0</v>
      </c>
      <c r="H183" s="95">
        <v>0</v>
      </c>
      <c r="I183" s="95">
        <v>0</v>
      </c>
      <c r="J183" s="95">
        <v>0</v>
      </c>
      <c r="K183" s="95">
        <v>0</v>
      </c>
      <c r="L183" s="95">
        <v>0</v>
      </c>
      <c r="M183" s="95">
        <v>0</v>
      </c>
      <c r="N183" s="95">
        <v>0</v>
      </c>
      <c r="O183" s="95">
        <v>0</v>
      </c>
      <c r="P183" s="95">
        <v>0</v>
      </c>
    </row>
    <row r="184" spans="1:16" ht="27" outlineLevel="1" x14ac:dyDescent="0.75">
      <c r="A184" s="51" t="s">
        <v>277</v>
      </c>
      <c r="B184" s="95">
        <v>66762200.460000001</v>
      </c>
      <c r="C184" s="95">
        <v>51654027.079750009</v>
      </c>
      <c r="D184" s="95">
        <v>13000348.723999999</v>
      </c>
      <c r="E184" s="95">
        <v>1585796.64375</v>
      </c>
      <c r="F184" s="95">
        <v>0</v>
      </c>
      <c r="G184" s="95">
        <v>145240474.309625</v>
      </c>
      <c r="H184" s="95">
        <v>66861192.876624994</v>
      </c>
      <c r="I184" s="95">
        <v>44326307.132374987</v>
      </c>
      <c r="J184" s="95">
        <v>94122600.477000222</v>
      </c>
      <c r="K184" s="95">
        <v>23054508.965999994</v>
      </c>
      <c r="L184" s="95">
        <v>0</v>
      </c>
      <c r="M184" s="95">
        <v>0</v>
      </c>
      <c r="N184" s="95">
        <v>0</v>
      </c>
      <c r="O184" s="95">
        <v>26461324.599999994</v>
      </c>
      <c r="P184" s="95">
        <v>26461324.599999994</v>
      </c>
    </row>
    <row r="185" spans="1:16" ht="27" outlineLevel="1" x14ac:dyDescent="0.75">
      <c r="A185" s="51" t="s">
        <v>235</v>
      </c>
      <c r="B185" s="95">
        <v>0</v>
      </c>
      <c r="C185" s="95">
        <v>0</v>
      </c>
      <c r="D185" s="95">
        <v>0</v>
      </c>
      <c r="E185" s="95">
        <v>0</v>
      </c>
      <c r="F185" s="95">
        <v>0</v>
      </c>
      <c r="G185" s="95">
        <v>0</v>
      </c>
      <c r="H185" s="95">
        <v>0</v>
      </c>
      <c r="I185" s="95">
        <v>0</v>
      </c>
      <c r="J185" s="95">
        <v>0</v>
      </c>
      <c r="K185" s="95">
        <v>0</v>
      </c>
      <c r="L185" s="95">
        <v>0</v>
      </c>
      <c r="M185" s="95">
        <v>0</v>
      </c>
      <c r="N185" s="95">
        <v>0</v>
      </c>
      <c r="O185" s="95">
        <v>0</v>
      </c>
      <c r="P185" s="95">
        <v>0</v>
      </c>
    </row>
    <row r="186" spans="1:16" ht="27" outlineLevel="1" x14ac:dyDescent="0.75">
      <c r="A186" s="51" t="s">
        <v>291</v>
      </c>
      <c r="B186" s="95">
        <v>5128267.7200000007</v>
      </c>
      <c r="C186" s="95">
        <v>3370823.56</v>
      </c>
      <c r="D186" s="95">
        <v>0</v>
      </c>
      <c r="E186" s="95">
        <v>0</v>
      </c>
      <c r="F186" s="95">
        <v>0</v>
      </c>
      <c r="G186" s="95">
        <v>0</v>
      </c>
      <c r="H186" s="95">
        <v>0</v>
      </c>
      <c r="I186" s="95">
        <v>0</v>
      </c>
      <c r="J186" s="95">
        <v>0</v>
      </c>
      <c r="K186" s="95">
        <v>0</v>
      </c>
      <c r="L186" s="95">
        <v>0</v>
      </c>
      <c r="M186" s="95">
        <v>0</v>
      </c>
      <c r="N186" s="95">
        <v>0</v>
      </c>
      <c r="O186" s="95">
        <v>0</v>
      </c>
      <c r="P186" s="95">
        <v>0</v>
      </c>
    </row>
    <row r="187" spans="1:16" ht="27" outlineLevel="1" x14ac:dyDescent="0.75">
      <c r="A187" s="51" t="s">
        <v>259</v>
      </c>
      <c r="B187" s="95">
        <v>5749184.9100000001</v>
      </c>
      <c r="C187" s="95">
        <v>0</v>
      </c>
      <c r="D187" s="95">
        <v>0</v>
      </c>
      <c r="E187" s="95">
        <v>0</v>
      </c>
      <c r="F187" s="95">
        <v>0</v>
      </c>
      <c r="G187" s="95">
        <v>0</v>
      </c>
      <c r="H187" s="95">
        <v>0</v>
      </c>
      <c r="I187" s="95">
        <v>0</v>
      </c>
      <c r="J187" s="95">
        <v>0</v>
      </c>
      <c r="K187" s="95">
        <v>0</v>
      </c>
      <c r="L187" s="95">
        <v>0</v>
      </c>
      <c r="M187" s="95">
        <v>0</v>
      </c>
      <c r="N187" s="95">
        <v>0</v>
      </c>
      <c r="O187" s="95">
        <v>0</v>
      </c>
      <c r="P187" s="95">
        <v>0</v>
      </c>
    </row>
    <row r="188" spans="1:16" ht="27" outlineLevel="1" x14ac:dyDescent="0.75">
      <c r="A188" s="51" t="s">
        <v>838</v>
      </c>
      <c r="B188" s="95"/>
      <c r="C188" s="95"/>
      <c r="D188" s="95"/>
      <c r="E188" s="95"/>
      <c r="F188" s="95"/>
      <c r="G188" s="95"/>
      <c r="H188" s="95"/>
      <c r="I188" s="95"/>
      <c r="J188" s="95"/>
      <c r="K188" s="95"/>
      <c r="L188" s="95"/>
      <c r="M188" s="95"/>
      <c r="N188" s="95"/>
      <c r="O188" s="95">
        <v>0</v>
      </c>
      <c r="P188" s="95">
        <v>0</v>
      </c>
    </row>
    <row r="189" spans="1:16" ht="27.75" outlineLevel="1" thickBot="1" x14ac:dyDescent="0.8">
      <c r="A189" s="51" t="s">
        <v>702</v>
      </c>
      <c r="B189" s="95">
        <v>0</v>
      </c>
      <c r="C189" s="95">
        <v>0</v>
      </c>
      <c r="D189" s="95">
        <v>0</v>
      </c>
      <c r="E189" s="95">
        <v>0</v>
      </c>
      <c r="F189" s="95">
        <v>0</v>
      </c>
      <c r="G189" s="95">
        <v>0</v>
      </c>
      <c r="H189" s="95">
        <v>0</v>
      </c>
      <c r="I189" s="95">
        <v>0</v>
      </c>
      <c r="J189" s="95">
        <v>0</v>
      </c>
      <c r="K189" s="95">
        <v>0</v>
      </c>
      <c r="L189" s="95">
        <v>0</v>
      </c>
      <c r="M189" s="95">
        <v>0</v>
      </c>
      <c r="N189" s="95">
        <v>0</v>
      </c>
      <c r="O189" s="95">
        <v>0</v>
      </c>
      <c r="P189" s="95">
        <v>0</v>
      </c>
    </row>
    <row r="190" spans="1:16" s="5" customFormat="1" ht="27.75" thickBot="1" x14ac:dyDescent="0.8">
      <c r="A190" s="89" t="s">
        <v>83</v>
      </c>
      <c r="B190" s="91">
        <v>347574833.17299998</v>
      </c>
      <c r="C190" s="91">
        <v>169475635.96475002</v>
      </c>
      <c r="D190" s="91">
        <v>69691822.748999998</v>
      </c>
      <c r="E190" s="91">
        <v>48671986.503749996</v>
      </c>
      <c r="F190" s="91">
        <v>329357954.06079996</v>
      </c>
      <c r="G190" s="91">
        <v>605888295.06239688</v>
      </c>
      <c r="H190" s="91">
        <v>507992516.28843808</v>
      </c>
      <c r="I190" s="91">
        <v>568678239.37409103</v>
      </c>
      <c r="J190" s="91">
        <v>923683775.01019549</v>
      </c>
      <c r="K190" s="91">
        <v>723093649.31799984</v>
      </c>
      <c r="L190" s="93">
        <v>150955594.24674556</v>
      </c>
      <c r="M190" s="93">
        <v>189387056.94151866</v>
      </c>
      <c r="N190" s="93">
        <v>115313265.6736137</v>
      </c>
      <c r="O190" s="93">
        <v>76094528.545014262</v>
      </c>
      <c r="P190" s="93">
        <v>531677341.08207619</v>
      </c>
    </row>
    <row r="191" spans="1:16" ht="0" hidden="1" customHeight="1" x14ac:dyDescent="0.75">
      <c r="L191" s="59"/>
      <c r="M191" s="59"/>
      <c r="N191" s="59"/>
      <c r="O191" s="59"/>
      <c r="P191" s="59"/>
    </row>
    <row r="193" spans="12:14" ht="27" hidden="1" x14ac:dyDescent="0.75">
      <c r="L193" s="16" t="b">
        <v>1</v>
      </c>
      <c r="M193" s="16" t="b">
        <v>1</v>
      </c>
      <c r="N193" s="16" t="b">
        <v>1</v>
      </c>
    </row>
  </sheetData>
  <phoneticPr fontId="60" type="noConversion"/>
  <conditionalFormatting sqref="B5:P5 L108:P108 L115:P115 L117:P118 B26:P26 B48:P48 B58:P58 B65:P67 B88:P88 B110:P110 B120:P120 B129:P129 B150:P150 B171:P171">
    <cfRule type="cellIs" dxfId="37" priority="13" operator="equal">
      <formula>0</formula>
    </cfRule>
  </conditionalFormatting>
  <conditionalFormatting sqref="B117:K117 B24:P24 B45:P45 B55:P55 B86:P86 B107:P107 B127:P127 B148:P148 B169:P169 B190:P190">
    <cfRule type="cellIs" dxfId="36" priority="26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Planilha23"/>
  <dimension ref="A4:XBY193"/>
  <sheetViews>
    <sheetView topLeftCell="I180" zoomScale="70" zoomScaleNormal="70" workbookViewId="0">
      <selection activeCell="P29" sqref="P29"/>
    </sheetView>
  </sheetViews>
  <sheetFormatPr defaultColWidth="0" defaultRowHeight="0" customHeight="1" zeroHeight="1" outlineLevelRow="1" x14ac:dyDescent="0.75"/>
  <cols>
    <col min="1" max="1" width="53.7109375" style="59" bestFit="1" customWidth="1"/>
    <col min="2" max="5" width="19.140625" style="59" bestFit="1" customWidth="1"/>
    <col min="6" max="8" width="17.42578125" style="16" bestFit="1" customWidth="1"/>
    <col min="9" max="11" width="19.140625" style="16" bestFit="1" customWidth="1"/>
    <col min="12" max="15" width="17.42578125" style="16" bestFit="1" customWidth="1"/>
    <col min="16" max="16" width="18.85546875" style="16" bestFit="1" customWidth="1"/>
    <col min="17" max="16384" width="34.28515625" style="16" hidden="1"/>
  </cols>
  <sheetData>
    <row r="4" spans="1:73" ht="27.75" thickBot="1" x14ac:dyDescent="0.75">
      <c r="A4" s="102" t="s">
        <v>708</v>
      </c>
      <c r="B4" s="94"/>
      <c r="C4" s="94"/>
      <c r="D4" s="94"/>
      <c r="E4" s="94"/>
    </row>
    <row r="5" spans="1:73" s="5" customFormat="1" ht="27.75" thickBot="1" x14ac:dyDescent="0.8">
      <c r="A5" s="160" t="s">
        <v>666</v>
      </c>
      <c r="B5" s="90">
        <v>2015</v>
      </c>
      <c r="C5" s="90">
        <v>2016</v>
      </c>
      <c r="D5" s="90">
        <v>2017</v>
      </c>
      <c r="E5" s="90">
        <v>2018</v>
      </c>
      <c r="F5" s="90">
        <v>2019</v>
      </c>
      <c r="G5" s="90">
        <v>2020</v>
      </c>
      <c r="H5" s="90">
        <v>2021</v>
      </c>
      <c r="I5" s="90">
        <v>2022</v>
      </c>
      <c r="J5" s="177" t="s">
        <v>518</v>
      </c>
      <c r="K5" s="177">
        <v>2024</v>
      </c>
      <c r="L5" s="187" t="s">
        <v>628</v>
      </c>
      <c r="M5" s="187" t="s">
        <v>737</v>
      </c>
      <c r="N5" s="187" t="s">
        <v>738</v>
      </c>
      <c r="O5" s="187" t="s">
        <v>764</v>
      </c>
      <c r="P5" s="187" t="s">
        <v>842</v>
      </c>
    </row>
    <row r="6" spans="1:73" s="153" customFormat="1" ht="27" x14ac:dyDescent="0.75">
      <c r="A6" s="150" t="s">
        <v>752</v>
      </c>
      <c r="B6" s="151">
        <v>166487956.10640001</v>
      </c>
      <c r="C6" s="151">
        <v>213716812.75999999</v>
      </c>
      <c r="D6" s="151">
        <v>113033899.84029999</v>
      </c>
      <c r="E6" s="151">
        <v>52475714.43</v>
      </c>
      <c r="F6" s="151">
        <v>62165932.059999995</v>
      </c>
      <c r="G6" s="151">
        <v>97934794.829999983</v>
      </c>
      <c r="H6" s="151">
        <v>84162977.503380001</v>
      </c>
      <c r="I6" s="151">
        <v>137856750.84582999</v>
      </c>
      <c r="J6" s="151">
        <v>193848050.59060001</v>
      </c>
      <c r="K6" s="151">
        <v>197618310.99199998</v>
      </c>
      <c r="L6" s="151">
        <v>42878802.899000004</v>
      </c>
      <c r="M6" s="151">
        <v>77020364.668300003</v>
      </c>
      <c r="N6" s="151">
        <v>80589018.189999983</v>
      </c>
      <c r="O6" s="151">
        <v>85490572.680000007</v>
      </c>
      <c r="P6" s="151">
        <v>280251120.9073</v>
      </c>
      <c r="Q6" s="159"/>
      <c r="R6" s="159"/>
      <c r="S6" s="159"/>
      <c r="T6" s="159"/>
      <c r="U6" s="159"/>
      <c r="V6" s="159"/>
      <c r="W6" s="159"/>
      <c r="X6" s="159"/>
      <c r="Y6" s="159"/>
      <c r="Z6" s="159"/>
      <c r="AA6" s="159"/>
      <c r="AB6" s="159"/>
      <c r="AC6" s="159"/>
      <c r="AD6" s="159"/>
      <c r="AE6" s="159"/>
      <c r="AF6" s="159"/>
      <c r="AG6" s="159"/>
      <c r="AH6" s="159"/>
      <c r="AI6" s="159"/>
      <c r="AJ6" s="159"/>
      <c r="AK6" s="159"/>
      <c r="AU6" s="159"/>
      <c r="AV6" s="159"/>
      <c r="AW6" s="159"/>
      <c r="AX6" s="159"/>
      <c r="AY6" s="159"/>
      <c r="AZ6" s="159"/>
      <c r="BA6" s="159"/>
      <c r="BB6" s="159"/>
      <c r="BC6" s="159"/>
      <c r="BD6" s="159"/>
      <c r="BE6" s="159"/>
      <c r="BF6" s="159"/>
      <c r="BG6" s="159"/>
      <c r="BH6" s="159"/>
      <c r="BI6" s="159"/>
      <c r="BJ6" s="159"/>
      <c r="BK6" s="159"/>
      <c r="BL6" s="159"/>
      <c r="BM6" s="159"/>
      <c r="BN6" s="159"/>
      <c r="BO6" s="159"/>
      <c r="BP6" s="159"/>
      <c r="BQ6" s="159"/>
      <c r="BR6" s="159"/>
      <c r="BS6" s="159"/>
      <c r="BT6" s="159"/>
      <c r="BU6" s="159"/>
    </row>
    <row r="7" spans="1:73" ht="27" outlineLevel="1" x14ac:dyDescent="0.75">
      <c r="A7" s="51" t="s">
        <v>267</v>
      </c>
      <c r="B7" s="95">
        <v>0</v>
      </c>
      <c r="C7" s="95">
        <v>0</v>
      </c>
      <c r="D7" s="95">
        <v>0</v>
      </c>
      <c r="E7" s="95">
        <v>0</v>
      </c>
      <c r="F7" s="95">
        <v>8287423.4499999993</v>
      </c>
      <c r="G7" s="95">
        <v>5902279.3500000006</v>
      </c>
      <c r="H7" s="95">
        <v>3236631.8600000003</v>
      </c>
      <c r="I7" s="95">
        <v>3818899.7899999996</v>
      </c>
      <c r="J7" s="95">
        <v>379769.29000000004</v>
      </c>
      <c r="K7" s="95">
        <v>0</v>
      </c>
      <c r="L7" s="95">
        <v>0</v>
      </c>
      <c r="M7" s="95">
        <v>0</v>
      </c>
      <c r="N7" s="95">
        <v>0</v>
      </c>
      <c r="O7" s="95">
        <v>0</v>
      </c>
      <c r="P7" s="95">
        <v>0</v>
      </c>
    </row>
    <row r="8" spans="1:73" ht="27" outlineLevel="1" x14ac:dyDescent="0.75">
      <c r="A8" s="51" t="s">
        <v>529</v>
      </c>
      <c r="B8" s="95">
        <v>26005413.270000003</v>
      </c>
      <c r="C8" s="95">
        <v>36784519.299999997</v>
      </c>
      <c r="D8" s="95">
        <v>51503298.949999996</v>
      </c>
      <c r="E8" s="95">
        <v>21427763.93</v>
      </c>
      <c r="F8" s="95">
        <v>5742527.3599999994</v>
      </c>
      <c r="G8" s="95">
        <v>6437819.5500000007</v>
      </c>
      <c r="H8" s="95">
        <v>19623184.003380001</v>
      </c>
      <c r="I8" s="95">
        <v>15964744.085829997</v>
      </c>
      <c r="J8" s="95">
        <v>25438096.200599998</v>
      </c>
      <c r="K8" s="95">
        <v>21486275.412</v>
      </c>
      <c r="L8" s="95">
        <v>9240372.4289999995</v>
      </c>
      <c r="M8" s="95">
        <v>9545762.6482999995</v>
      </c>
      <c r="N8" s="95">
        <v>9537692.0499999989</v>
      </c>
      <c r="O8" s="95">
        <v>11811882.01</v>
      </c>
      <c r="P8" s="95">
        <v>40135709.137299992</v>
      </c>
    </row>
    <row r="9" spans="1:73" ht="27" outlineLevel="1" x14ac:dyDescent="0.75">
      <c r="A9" s="51" t="s">
        <v>531</v>
      </c>
      <c r="B9" s="95">
        <v>35268598.540000007</v>
      </c>
      <c r="C9" s="95">
        <v>42745046.670000002</v>
      </c>
      <c r="D9" s="95">
        <v>11447513.757999999</v>
      </c>
      <c r="E9" s="95">
        <v>7814090.4699999988</v>
      </c>
      <c r="F9" s="95">
        <v>0</v>
      </c>
      <c r="G9" s="95">
        <v>2328831</v>
      </c>
      <c r="H9" s="95">
        <v>0</v>
      </c>
      <c r="I9" s="95">
        <v>0</v>
      </c>
      <c r="J9" s="95">
        <v>0</v>
      </c>
      <c r="K9" s="95">
        <v>3977535.94</v>
      </c>
      <c r="L9" s="95">
        <v>1398027.94</v>
      </c>
      <c r="M9" s="95">
        <v>2301428.9299999997</v>
      </c>
      <c r="N9" s="95">
        <v>2786862.5999999996</v>
      </c>
      <c r="O9" s="95">
        <v>2368566.6799999997</v>
      </c>
      <c r="P9" s="95">
        <v>8854886.1499999985</v>
      </c>
    </row>
    <row r="10" spans="1:73" ht="27" outlineLevel="1" x14ac:dyDescent="0.75">
      <c r="A10" s="51" t="s">
        <v>530</v>
      </c>
      <c r="B10" s="95">
        <v>1310392.9099999999</v>
      </c>
      <c r="C10" s="95">
        <v>1396073.04</v>
      </c>
      <c r="D10" s="95">
        <v>0</v>
      </c>
      <c r="E10" s="95">
        <v>3887860.55</v>
      </c>
      <c r="F10" s="95">
        <v>4841828.4800000004</v>
      </c>
      <c r="G10" s="95">
        <v>12117272.030000001</v>
      </c>
      <c r="H10" s="95">
        <v>5559458.8599999994</v>
      </c>
      <c r="I10" s="95">
        <v>18038370.490000002</v>
      </c>
      <c r="J10" s="95">
        <v>39683485.670000009</v>
      </c>
      <c r="K10" s="95">
        <v>35540627.869999997</v>
      </c>
      <c r="L10" s="95">
        <v>13291900.220000003</v>
      </c>
      <c r="M10" s="95">
        <v>21966110.399999999</v>
      </c>
      <c r="N10" s="95">
        <v>13871131.220000003</v>
      </c>
      <c r="O10" s="95">
        <v>14138491.289999999</v>
      </c>
      <c r="P10" s="95">
        <v>63267633.13000001</v>
      </c>
    </row>
    <row r="11" spans="1:73" ht="27" outlineLevel="1" x14ac:dyDescent="0.75">
      <c r="A11" s="51" t="s">
        <v>528</v>
      </c>
      <c r="B11" s="95">
        <v>103903551.38640001</v>
      </c>
      <c r="C11" s="95">
        <v>132791173.75</v>
      </c>
      <c r="D11" s="95">
        <v>50083087.132300004</v>
      </c>
      <c r="E11" s="95">
        <v>19345999.48</v>
      </c>
      <c r="F11" s="95">
        <v>43294152.769999996</v>
      </c>
      <c r="G11" s="95">
        <v>71148592.899999976</v>
      </c>
      <c r="H11" s="95">
        <v>55743702.780000009</v>
      </c>
      <c r="I11" s="95">
        <v>100034736.47999999</v>
      </c>
      <c r="J11" s="95">
        <v>128346699.43000002</v>
      </c>
      <c r="K11" s="95">
        <v>136613871.76999998</v>
      </c>
      <c r="L11" s="95">
        <v>18948502.310000006</v>
      </c>
      <c r="M11" s="95">
        <v>43207062.689999998</v>
      </c>
      <c r="N11" s="95">
        <v>54393332.319999985</v>
      </c>
      <c r="O11" s="95">
        <v>57171632.70000001</v>
      </c>
      <c r="P11" s="95">
        <v>167992892.49000001</v>
      </c>
    </row>
    <row r="12" spans="1:73" s="153" customFormat="1" ht="27" x14ac:dyDescent="0.75">
      <c r="A12" s="150" t="s">
        <v>751</v>
      </c>
      <c r="B12" s="151">
        <v>262370514.45999998</v>
      </c>
      <c r="C12" s="151">
        <v>566660403.80000007</v>
      </c>
      <c r="D12" s="151">
        <v>395257057.31999993</v>
      </c>
      <c r="E12" s="151">
        <v>196865072.78999999</v>
      </c>
      <c r="F12" s="151">
        <v>38504024.859999999</v>
      </c>
      <c r="G12" s="151">
        <v>45304389.969999999</v>
      </c>
      <c r="H12" s="151">
        <v>62253687.730000004</v>
      </c>
      <c r="I12" s="151">
        <v>71557584.040000007</v>
      </c>
      <c r="J12" s="151">
        <v>65465138.199999996</v>
      </c>
      <c r="K12" s="151">
        <v>31636918.220000003</v>
      </c>
      <c r="L12" s="151">
        <v>1622950.84</v>
      </c>
      <c r="M12" s="151">
        <v>6152464.25</v>
      </c>
      <c r="N12" s="151">
        <v>4706977.2699999996</v>
      </c>
      <c r="O12" s="151">
        <v>16452792.699999999</v>
      </c>
      <c r="P12" s="151">
        <v>37672806.530000001</v>
      </c>
      <c r="Q12" s="159"/>
      <c r="R12" s="159"/>
      <c r="S12" s="159"/>
      <c r="T12" s="159"/>
      <c r="U12" s="159"/>
      <c r="V12" s="159"/>
      <c r="W12" s="159"/>
      <c r="X12" s="159"/>
      <c r="Y12" s="159"/>
      <c r="Z12" s="159"/>
      <c r="AA12" s="159"/>
      <c r="AB12" s="159"/>
      <c r="AC12" s="159"/>
      <c r="AD12" s="159"/>
      <c r="AE12" s="159"/>
      <c r="AF12" s="159"/>
      <c r="AG12" s="159"/>
      <c r="AH12" s="159"/>
      <c r="AI12" s="159"/>
      <c r="AJ12" s="159"/>
      <c r="AK12" s="159"/>
      <c r="AU12" s="159"/>
      <c r="AV12" s="159"/>
      <c r="AW12" s="159"/>
      <c r="AX12" s="159"/>
      <c r="AY12" s="159"/>
      <c r="AZ12" s="159"/>
      <c r="BA12" s="159"/>
      <c r="BB12" s="159"/>
      <c r="BC12" s="159"/>
      <c r="BD12" s="159"/>
      <c r="BE12" s="159"/>
      <c r="BF12" s="159"/>
      <c r="BG12" s="159"/>
      <c r="BH12" s="159"/>
      <c r="BI12" s="159"/>
      <c r="BJ12" s="159"/>
      <c r="BK12" s="159"/>
      <c r="BL12" s="159"/>
      <c r="BM12" s="159"/>
      <c r="BN12" s="159"/>
      <c r="BO12" s="159"/>
      <c r="BP12" s="159"/>
      <c r="BQ12" s="159"/>
      <c r="BR12" s="159"/>
      <c r="BS12" s="159"/>
      <c r="BT12" s="159"/>
      <c r="BU12" s="159"/>
    </row>
    <row r="13" spans="1:73" ht="27" outlineLevel="1" x14ac:dyDescent="0.75">
      <c r="A13" s="51" t="s">
        <v>305</v>
      </c>
      <c r="B13" s="95">
        <v>2544623.9900000002</v>
      </c>
      <c r="C13" s="95">
        <v>4390049.3100000005</v>
      </c>
      <c r="D13" s="95">
        <v>11805675.260000002</v>
      </c>
      <c r="E13" s="95">
        <v>9562606.1899999995</v>
      </c>
      <c r="F13" s="95">
        <v>0</v>
      </c>
      <c r="G13" s="95">
        <v>0</v>
      </c>
      <c r="H13" s="95">
        <v>1254498.6300000001</v>
      </c>
      <c r="I13" s="95">
        <v>0</v>
      </c>
      <c r="J13" s="95">
        <v>0</v>
      </c>
      <c r="K13" s="95">
        <v>0</v>
      </c>
      <c r="L13" s="95">
        <v>0</v>
      </c>
      <c r="M13" s="95">
        <v>0</v>
      </c>
      <c r="N13" s="95">
        <v>0</v>
      </c>
      <c r="O13" s="95">
        <v>0</v>
      </c>
      <c r="P13" s="95">
        <v>0</v>
      </c>
    </row>
    <row r="14" spans="1:73" ht="27" outlineLevel="1" x14ac:dyDescent="0.75">
      <c r="A14" s="51" t="s">
        <v>474</v>
      </c>
      <c r="B14" s="95">
        <v>0</v>
      </c>
      <c r="C14" s="95">
        <v>0</v>
      </c>
      <c r="D14" s="95">
        <v>0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0</v>
      </c>
      <c r="K14" s="95">
        <v>0</v>
      </c>
      <c r="L14" s="95">
        <v>0</v>
      </c>
      <c r="M14" s="95">
        <v>0</v>
      </c>
      <c r="N14" s="95">
        <v>0</v>
      </c>
      <c r="O14" s="95">
        <v>0</v>
      </c>
      <c r="P14" s="95">
        <v>0</v>
      </c>
    </row>
    <row r="15" spans="1:73" ht="27" outlineLevel="1" x14ac:dyDescent="0.75">
      <c r="A15" s="51" t="s">
        <v>263</v>
      </c>
      <c r="B15" s="95">
        <v>83543567.359999999</v>
      </c>
      <c r="C15" s="95">
        <v>224193137.23999998</v>
      </c>
      <c r="D15" s="95">
        <v>216371951.97999996</v>
      </c>
      <c r="E15" s="95">
        <v>85354059.170000002</v>
      </c>
      <c r="F15" s="95">
        <v>17777115.760000002</v>
      </c>
      <c r="G15" s="95">
        <v>22549777.600000001</v>
      </c>
      <c r="H15" s="95">
        <v>30286585.950000003</v>
      </c>
      <c r="I15" s="95">
        <v>28509909.280000001</v>
      </c>
      <c r="J15" s="95">
        <v>24247036.489999995</v>
      </c>
      <c r="K15" s="95">
        <v>21090285.399999999</v>
      </c>
      <c r="L15" s="95">
        <v>412800</v>
      </c>
      <c r="M15" s="95">
        <v>3033075.0300000003</v>
      </c>
      <c r="N15" s="95">
        <v>2007662.85</v>
      </c>
      <c r="O15" s="95">
        <v>2585371.0499999998</v>
      </c>
      <c r="P15" s="95">
        <v>8038908.9300000006</v>
      </c>
    </row>
    <row r="16" spans="1:73" ht="27" outlineLevel="1" x14ac:dyDescent="0.75">
      <c r="A16" s="51" t="s">
        <v>188</v>
      </c>
      <c r="B16" s="95">
        <v>14012247.07</v>
      </c>
      <c r="C16" s="95">
        <v>11358319.930000002</v>
      </c>
      <c r="D16" s="95">
        <v>212400.58</v>
      </c>
      <c r="E16" s="95">
        <v>471271.86</v>
      </c>
      <c r="F16" s="95">
        <v>224404.16</v>
      </c>
      <c r="G16" s="95">
        <v>0</v>
      </c>
      <c r="H16" s="95">
        <v>0</v>
      </c>
      <c r="I16" s="95">
        <v>0</v>
      </c>
      <c r="J16" s="95">
        <v>0</v>
      </c>
      <c r="K16" s="95">
        <v>0</v>
      </c>
      <c r="L16" s="95">
        <v>0</v>
      </c>
      <c r="M16" s="95">
        <v>0</v>
      </c>
      <c r="N16" s="95">
        <v>0</v>
      </c>
      <c r="O16" s="95">
        <v>0</v>
      </c>
      <c r="P16" s="95">
        <v>0</v>
      </c>
    </row>
    <row r="17" spans="1:73" ht="27" outlineLevel="1" x14ac:dyDescent="0.75">
      <c r="A17" s="51" t="s">
        <v>206</v>
      </c>
      <c r="B17" s="95">
        <v>1873704.78</v>
      </c>
      <c r="C17" s="95">
        <v>158304</v>
      </c>
      <c r="D17" s="95">
        <v>155093.30000000002</v>
      </c>
      <c r="E17" s="95">
        <v>0</v>
      </c>
      <c r="F17" s="95">
        <v>0</v>
      </c>
      <c r="G17" s="95">
        <v>0</v>
      </c>
      <c r="H17" s="95">
        <v>0</v>
      </c>
      <c r="I17" s="95">
        <v>0</v>
      </c>
      <c r="J17" s="95">
        <v>0</v>
      </c>
      <c r="K17" s="95">
        <v>0</v>
      </c>
      <c r="L17" s="95">
        <v>0</v>
      </c>
      <c r="M17" s="95">
        <v>0</v>
      </c>
      <c r="N17" s="95">
        <v>0</v>
      </c>
      <c r="O17" s="95">
        <v>0</v>
      </c>
      <c r="P17" s="95">
        <v>0</v>
      </c>
    </row>
    <row r="18" spans="1:73" ht="27" outlineLevel="1" x14ac:dyDescent="0.75">
      <c r="A18" s="51" t="s">
        <v>277</v>
      </c>
      <c r="B18" s="95">
        <v>98095992.199999988</v>
      </c>
      <c r="C18" s="95">
        <v>275306803.93000007</v>
      </c>
      <c r="D18" s="95">
        <v>144586823.12999997</v>
      </c>
      <c r="E18" s="95">
        <v>96483996.780000001</v>
      </c>
      <c r="F18" s="95">
        <v>18449357.550000001</v>
      </c>
      <c r="G18" s="95">
        <v>22754612.370000001</v>
      </c>
      <c r="H18" s="95">
        <v>30712603.149999999</v>
      </c>
      <c r="I18" s="95">
        <v>43047674.760000005</v>
      </c>
      <c r="J18" s="95">
        <v>41218101.710000001</v>
      </c>
      <c r="K18" s="95">
        <v>10546632.82</v>
      </c>
      <c r="L18" s="95">
        <v>1210150.8400000001</v>
      </c>
      <c r="M18" s="95">
        <v>3119389.2199999997</v>
      </c>
      <c r="N18" s="95">
        <v>2699314.42</v>
      </c>
      <c r="O18" s="95">
        <v>4933048.4399999995</v>
      </c>
      <c r="P18" s="95">
        <v>20699524.390000001</v>
      </c>
    </row>
    <row r="19" spans="1:73" ht="27" outlineLevel="1" x14ac:dyDescent="0.75">
      <c r="A19" s="51" t="s">
        <v>235</v>
      </c>
      <c r="B19" s="95">
        <v>26204956.099999998</v>
      </c>
      <c r="C19" s="95">
        <v>9590242.1099999994</v>
      </c>
      <c r="D19" s="95">
        <v>2936288.9400000004</v>
      </c>
      <c r="E19" s="95">
        <v>0</v>
      </c>
      <c r="F19" s="95">
        <v>0</v>
      </c>
      <c r="G19" s="95">
        <v>0</v>
      </c>
      <c r="H19" s="95">
        <v>0</v>
      </c>
      <c r="I19" s="95">
        <v>0</v>
      </c>
      <c r="J19" s="95">
        <v>0</v>
      </c>
      <c r="K19" s="95">
        <v>0</v>
      </c>
      <c r="L19" s="95">
        <v>0</v>
      </c>
      <c r="M19" s="95">
        <v>0</v>
      </c>
      <c r="N19" s="95">
        <v>0</v>
      </c>
      <c r="O19" s="95">
        <v>0</v>
      </c>
      <c r="P19" s="95">
        <v>0</v>
      </c>
    </row>
    <row r="20" spans="1:73" ht="27" outlineLevel="1" x14ac:dyDescent="0.75">
      <c r="A20" s="51" t="s">
        <v>291</v>
      </c>
      <c r="B20" s="95">
        <v>6432938.120000001</v>
      </c>
      <c r="C20" s="95">
        <v>10187469.509999998</v>
      </c>
      <c r="D20" s="95">
        <v>11507921.699999999</v>
      </c>
      <c r="E20" s="95">
        <v>4623138.790000001</v>
      </c>
      <c r="F20" s="95">
        <v>1723127.3900000001</v>
      </c>
      <c r="G20" s="95">
        <v>0</v>
      </c>
      <c r="H20" s="95">
        <v>0</v>
      </c>
      <c r="I20" s="95">
        <v>0</v>
      </c>
      <c r="J20" s="95">
        <v>0</v>
      </c>
      <c r="K20" s="95">
        <v>0</v>
      </c>
      <c r="L20" s="95">
        <v>0</v>
      </c>
      <c r="M20" s="95">
        <v>0</v>
      </c>
      <c r="N20" s="95">
        <v>0</v>
      </c>
      <c r="O20" s="95">
        <v>0</v>
      </c>
      <c r="P20" s="95">
        <v>0</v>
      </c>
    </row>
    <row r="21" spans="1:73" ht="27" outlineLevel="1" x14ac:dyDescent="0.75">
      <c r="A21" s="51" t="s">
        <v>259</v>
      </c>
      <c r="B21" s="95">
        <v>29662484.84</v>
      </c>
      <c r="C21" s="95">
        <v>31476077.77</v>
      </c>
      <c r="D21" s="95">
        <v>7680902.4300000006</v>
      </c>
      <c r="E21" s="95">
        <v>370000</v>
      </c>
      <c r="F21" s="95">
        <v>330020</v>
      </c>
      <c r="G21" s="95">
        <v>0</v>
      </c>
      <c r="H21" s="95">
        <v>0</v>
      </c>
      <c r="I21" s="95">
        <v>0</v>
      </c>
      <c r="J21" s="95">
        <v>0</v>
      </c>
      <c r="K21" s="95">
        <v>0</v>
      </c>
      <c r="L21" s="95">
        <v>0</v>
      </c>
      <c r="M21" s="95">
        <v>0</v>
      </c>
      <c r="N21" s="95">
        <v>0</v>
      </c>
      <c r="O21" s="95">
        <v>0</v>
      </c>
      <c r="P21" s="95">
        <v>0</v>
      </c>
    </row>
    <row r="22" spans="1:73" ht="27" outlineLevel="1" x14ac:dyDescent="0.75">
      <c r="A22" s="51" t="s">
        <v>838</v>
      </c>
      <c r="B22" s="95"/>
      <c r="C22" s="95"/>
      <c r="D22" s="95"/>
      <c r="E22" s="95"/>
      <c r="F22" s="95"/>
      <c r="G22" s="95"/>
      <c r="H22" s="95"/>
      <c r="I22" s="95"/>
      <c r="J22" s="95"/>
      <c r="K22" s="95"/>
      <c r="L22" s="95"/>
      <c r="M22" s="95"/>
      <c r="N22" s="95"/>
      <c r="O22" s="95">
        <v>8934373.209999999</v>
      </c>
      <c r="P22" s="95">
        <v>8934373.209999999</v>
      </c>
    </row>
    <row r="23" spans="1:73" ht="27.75" outlineLevel="1" thickBot="1" x14ac:dyDescent="0.8">
      <c r="A23" s="51" t="s">
        <v>702</v>
      </c>
      <c r="B23" s="95">
        <v>0</v>
      </c>
      <c r="C23" s="95">
        <v>0</v>
      </c>
      <c r="D23" s="95">
        <v>0</v>
      </c>
      <c r="E23" s="95">
        <v>0</v>
      </c>
      <c r="F23" s="95">
        <v>0</v>
      </c>
      <c r="G23" s="95">
        <v>0</v>
      </c>
      <c r="H23" s="95">
        <v>0</v>
      </c>
      <c r="I23" s="95">
        <v>0</v>
      </c>
      <c r="J23" s="95">
        <v>0</v>
      </c>
      <c r="K23" s="95">
        <v>0</v>
      </c>
      <c r="L23" s="95">
        <v>0</v>
      </c>
      <c r="M23" s="95">
        <v>0</v>
      </c>
      <c r="N23" s="95">
        <v>0</v>
      </c>
      <c r="O23" s="95">
        <v>0</v>
      </c>
      <c r="P23" s="95">
        <v>0</v>
      </c>
    </row>
    <row r="24" spans="1:73" s="5" customFormat="1" ht="27.75" thickBot="1" x14ac:dyDescent="0.8">
      <c r="A24" s="89" t="s">
        <v>83</v>
      </c>
      <c r="B24" s="91">
        <v>428858470.56639999</v>
      </c>
      <c r="C24" s="91">
        <v>780377216.55999994</v>
      </c>
      <c r="D24" s="91">
        <v>508290957.16029996</v>
      </c>
      <c r="E24" s="91">
        <v>249340787.22000003</v>
      </c>
      <c r="F24" s="91">
        <v>100669956.92</v>
      </c>
      <c r="G24" s="91">
        <v>143239184.79999998</v>
      </c>
      <c r="H24" s="91">
        <v>146416665.23338002</v>
      </c>
      <c r="I24" s="91">
        <v>209414334.88583001</v>
      </c>
      <c r="J24" s="91">
        <v>259313188.7906</v>
      </c>
      <c r="K24" s="91">
        <v>229255229.21200001</v>
      </c>
      <c r="L24" s="93">
        <v>44501753.739000008</v>
      </c>
      <c r="M24" s="93">
        <v>83172828.918300003</v>
      </c>
      <c r="N24" s="93">
        <v>85295995.459999979</v>
      </c>
      <c r="O24" s="93">
        <v>101943365.38000001</v>
      </c>
      <c r="P24" s="93">
        <v>317923927.43729997</v>
      </c>
    </row>
    <row r="25" spans="1:73" s="62" customFormat="1" ht="27.75" thickBot="1" x14ac:dyDescent="0.8"/>
    <row r="26" spans="1:73" s="5" customFormat="1" ht="27.75" thickBot="1" x14ac:dyDescent="0.8">
      <c r="A26" s="160" t="s">
        <v>667</v>
      </c>
      <c r="B26" s="90">
        <v>2015</v>
      </c>
      <c r="C26" s="90">
        <v>2016</v>
      </c>
      <c r="D26" s="90">
        <v>2017</v>
      </c>
      <c r="E26" s="90">
        <v>2018</v>
      </c>
      <c r="F26" s="90">
        <v>2019</v>
      </c>
      <c r="G26" s="90">
        <v>2020</v>
      </c>
      <c r="H26" s="90">
        <v>2021</v>
      </c>
      <c r="I26" s="90">
        <v>2022</v>
      </c>
      <c r="J26" s="90" t="s">
        <v>518</v>
      </c>
      <c r="K26" s="90">
        <v>2024</v>
      </c>
      <c r="L26" s="187" t="s">
        <v>628</v>
      </c>
      <c r="M26" s="187" t="s">
        <v>737</v>
      </c>
      <c r="N26" s="187" t="s">
        <v>738</v>
      </c>
      <c r="O26" s="187" t="s">
        <v>764</v>
      </c>
      <c r="P26" s="187" t="s">
        <v>842</v>
      </c>
    </row>
    <row r="27" spans="1:73" s="153" customFormat="1" ht="27" x14ac:dyDescent="0.75">
      <c r="A27" s="150" t="s">
        <v>752</v>
      </c>
      <c r="B27" s="151">
        <v>155458810.5564</v>
      </c>
      <c r="C27" s="151">
        <v>203236621.354</v>
      </c>
      <c r="D27" s="151">
        <v>93272491.099070013</v>
      </c>
      <c r="E27" s="151">
        <v>48037527.515000001</v>
      </c>
      <c r="F27" s="151">
        <v>54414674.300799996</v>
      </c>
      <c r="G27" s="151">
        <v>91887754.670535982</v>
      </c>
      <c r="H27" s="151">
        <v>79345558.534490004</v>
      </c>
      <c r="I27" s="151">
        <v>126991383.250763</v>
      </c>
      <c r="J27" s="151">
        <v>181939731.85330003</v>
      </c>
      <c r="K27" s="151">
        <v>176290949.014</v>
      </c>
      <c r="L27" s="151">
        <v>35677449.296248131</v>
      </c>
      <c r="M27" s="151">
        <v>64201575.520745836</v>
      </c>
      <c r="N27" s="151">
        <v>69201419.99735558</v>
      </c>
      <c r="O27" s="151">
        <v>76972831.761722833</v>
      </c>
      <c r="P27" s="151">
        <v>240325639.17947131</v>
      </c>
      <c r="Q27" s="159"/>
      <c r="R27" s="159"/>
      <c r="S27" s="159"/>
      <c r="T27" s="159"/>
      <c r="U27" s="159"/>
      <c r="V27" s="159"/>
      <c r="W27" s="159"/>
      <c r="X27" s="159"/>
      <c r="Y27" s="159"/>
      <c r="Z27" s="159"/>
      <c r="AA27" s="159"/>
      <c r="AB27" s="159"/>
      <c r="AC27" s="159"/>
      <c r="AD27" s="159"/>
      <c r="AE27" s="159"/>
      <c r="AF27" s="159"/>
      <c r="AG27" s="159"/>
      <c r="AH27" s="159"/>
      <c r="AI27" s="159"/>
      <c r="AJ27" s="159"/>
      <c r="AK27" s="159"/>
      <c r="AU27" s="159"/>
      <c r="AV27" s="159"/>
      <c r="AW27" s="159"/>
      <c r="AX27" s="159"/>
      <c r="AY27" s="159"/>
      <c r="AZ27" s="159"/>
      <c r="BA27" s="159"/>
      <c r="BB27" s="159"/>
      <c r="BC27" s="159"/>
      <c r="BD27" s="159"/>
      <c r="BE27" s="159"/>
      <c r="BF27" s="159"/>
      <c r="BG27" s="159"/>
      <c r="BH27" s="159"/>
      <c r="BI27" s="159"/>
      <c r="BJ27" s="159"/>
      <c r="BK27" s="159"/>
      <c r="BL27" s="159"/>
      <c r="BM27" s="159"/>
      <c r="BN27" s="159"/>
      <c r="BO27" s="159"/>
      <c r="BP27" s="159"/>
      <c r="BQ27" s="159"/>
      <c r="BR27" s="159"/>
      <c r="BS27" s="159"/>
      <c r="BT27" s="159"/>
      <c r="BU27" s="159"/>
    </row>
    <row r="28" spans="1:73" ht="27" outlineLevel="1" x14ac:dyDescent="0.75">
      <c r="A28" s="51" t="s">
        <v>267</v>
      </c>
      <c r="B28" s="95">
        <v>0</v>
      </c>
      <c r="C28" s="95">
        <v>0</v>
      </c>
      <c r="D28" s="95">
        <v>0</v>
      </c>
      <c r="E28" s="95">
        <v>0</v>
      </c>
      <c r="F28" s="95">
        <v>5801196.4149999991</v>
      </c>
      <c r="G28" s="95">
        <v>4131595.5449999995</v>
      </c>
      <c r="H28" s="95">
        <v>2265642.3020000001</v>
      </c>
      <c r="I28" s="95">
        <v>2673229.8530000001</v>
      </c>
      <c r="J28" s="95">
        <v>265838.50299999997</v>
      </c>
      <c r="K28" s="95">
        <v>0</v>
      </c>
      <c r="L28" s="95">
        <v>0</v>
      </c>
      <c r="M28" s="95">
        <v>0</v>
      </c>
      <c r="N28" s="95">
        <v>0</v>
      </c>
      <c r="O28" s="95">
        <v>0</v>
      </c>
      <c r="P28" s="95">
        <v>0</v>
      </c>
    </row>
    <row r="29" spans="1:73" ht="27" outlineLevel="1" x14ac:dyDescent="0.75">
      <c r="A29" s="51" t="s">
        <v>529</v>
      </c>
      <c r="B29" s="95">
        <v>24003532.150000002</v>
      </c>
      <c r="C29" s="95">
        <v>30431182.759999998</v>
      </c>
      <c r="D29" s="95">
        <v>36751131.945</v>
      </c>
      <c r="E29" s="95">
        <v>16989577.015000001</v>
      </c>
      <c r="F29" s="95">
        <v>5742527.3599999994</v>
      </c>
      <c r="G29" s="95">
        <v>6437819.5500000007</v>
      </c>
      <c r="H29" s="95">
        <v>16806779.456690002</v>
      </c>
      <c r="I29" s="95">
        <v>11987689.097914997</v>
      </c>
      <c r="J29" s="95">
        <v>17571055.115299996</v>
      </c>
      <c r="K29" s="95">
        <v>15675466.500999998</v>
      </c>
      <c r="L29" s="95">
        <v>5384535.0395</v>
      </c>
      <c r="M29" s="95">
        <v>6008232.2241500001</v>
      </c>
      <c r="N29" s="95">
        <v>6257037.0699999994</v>
      </c>
      <c r="O29" s="95">
        <v>6643093.5950000007</v>
      </c>
      <c r="P29" s="95">
        <v>24292897.928649999</v>
      </c>
    </row>
    <row r="30" spans="1:73" ht="27" outlineLevel="1" x14ac:dyDescent="0.75">
      <c r="A30" s="51" t="s">
        <v>531</v>
      </c>
      <c r="B30" s="95">
        <v>33235082.525000002</v>
      </c>
      <c r="C30" s="95">
        <v>42745046.670000002</v>
      </c>
      <c r="D30" s="95">
        <v>11447513.757999999</v>
      </c>
      <c r="E30" s="95">
        <v>7814090.4699999988</v>
      </c>
      <c r="F30" s="95">
        <v>0</v>
      </c>
      <c r="G30" s="95">
        <v>2328831</v>
      </c>
      <c r="H30" s="95">
        <v>0</v>
      </c>
      <c r="I30" s="95">
        <v>0</v>
      </c>
      <c r="J30" s="95">
        <v>0</v>
      </c>
      <c r="K30" s="95">
        <v>2983151.9550000001</v>
      </c>
      <c r="L30" s="95">
        <v>1048520.9550000002</v>
      </c>
      <c r="M30" s="95">
        <v>1726071.6975</v>
      </c>
      <c r="N30" s="95">
        <v>2090146.9500000002</v>
      </c>
      <c r="O30" s="95">
        <v>1776425.01</v>
      </c>
      <c r="P30" s="95">
        <v>6641164.6125000007</v>
      </c>
    </row>
    <row r="31" spans="1:73" ht="27" outlineLevel="1" x14ac:dyDescent="0.75">
      <c r="A31" s="51" t="s">
        <v>530</v>
      </c>
      <c r="B31" s="95">
        <v>1310392.9099999999</v>
      </c>
      <c r="C31" s="95">
        <v>1396073.04</v>
      </c>
      <c r="D31" s="95">
        <v>0</v>
      </c>
      <c r="E31" s="95">
        <v>3887860.55</v>
      </c>
      <c r="F31" s="95">
        <v>4841828.4800000004</v>
      </c>
      <c r="G31" s="95">
        <v>12117272.030000001</v>
      </c>
      <c r="H31" s="95">
        <v>5559458.8599999994</v>
      </c>
      <c r="I31" s="95">
        <v>18038370.490000002</v>
      </c>
      <c r="J31" s="95">
        <v>39683485.670000009</v>
      </c>
      <c r="K31" s="95">
        <v>35540627.869999997</v>
      </c>
      <c r="L31" s="95">
        <v>13291900.220000003</v>
      </c>
      <c r="M31" s="95">
        <v>21966110.399999999</v>
      </c>
      <c r="N31" s="95">
        <v>13871131.220000003</v>
      </c>
      <c r="O31" s="95">
        <v>14138491.289999999</v>
      </c>
      <c r="P31" s="95">
        <v>63267633.13000001</v>
      </c>
    </row>
    <row r="32" spans="1:73" ht="27" outlineLevel="1" x14ac:dyDescent="0.75">
      <c r="A32" s="51" t="s">
        <v>528</v>
      </c>
      <c r="B32" s="95">
        <v>96909802.971400008</v>
      </c>
      <c r="C32" s="95">
        <v>128664318.88399999</v>
      </c>
      <c r="D32" s="95">
        <v>45073845.396070004</v>
      </c>
      <c r="E32" s="95">
        <v>19345999.48</v>
      </c>
      <c r="F32" s="95">
        <v>38029122.0458</v>
      </c>
      <c r="G32" s="95">
        <v>66872236.545535982</v>
      </c>
      <c r="H32" s="95">
        <v>54713677.915800005</v>
      </c>
      <c r="I32" s="95">
        <v>94292093.809847996</v>
      </c>
      <c r="J32" s="95">
        <v>124419352.56500001</v>
      </c>
      <c r="K32" s="95">
        <v>122091702.68799999</v>
      </c>
      <c r="L32" s="95">
        <v>15952493.08174813</v>
      </c>
      <c r="M32" s="95">
        <v>34501161.199095838</v>
      </c>
      <c r="N32" s="95">
        <v>46983104.757355586</v>
      </c>
      <c r="O32" s="95">
        <v>54414821.866722837</v>
      </c>
      <c r="P32" s="95">
        <v>146123943.50832129</v>
      </c>
    </row>
    <row r="33" spans="1:73" s="153" customFormat="1" ht="27" x14ac:dyDescent="0.75">
      <c r="A33" s="150" t="s">
        <v>751</v>
      </c>
      <c r="B33" s="151">
        <v>177556987.61274999</v>
      </c>
      <c r="C33" s="151">
        <v>348197970.32524997</v>
      </c>
      <c r="D33" s="151">
        <v>306956199.134</v>
      </c>
      <c r="E33" s="151">
        <v>148987122.70249999</v>
      </c>
      <c r="F33" s="151">
        <v>34058021.537</v>
      </c>
      <c r="G33" s="151">
        <v>34127844.181125</v>
      </c>
      <c r="H33" s="151">
        <v>47991870.633874997</v>
      </c>
      <c r="I33" s="151">
        <v>52951459.417125002</v>
      </c>
      <c r="J33" s="151">
        <v>47225498.526750013</v>
      </c>
      <c r="K33" s="151">
        <v>25667978.917874999</v>
      </c>
      <c r="L33" s="151">
        <v>1138890.504</v>
      </c>
      <c r="M33" s="151">
        <v>4978548.4645000007</v>
      </c>
      <c r="N33" s="151">
        <v>4335303.99</v>
      </c>
      <c r="O33" s="151">
        <v>16094012.544</v>
      </c>
      <c r="P33" s="151">
        <v>35284376.972500004</v>
      </c>
      <c r="Q33" s="159"/>
      <c r="R33" s="159"/>
      <c r="S33" s="159"/>
      <c r="T33" s="159"/>
      <c r="U33" s="159"/>
      <c r="V33" s="159"/>
      <c r="W33" s="159"/>
      <c r="X33" s="159"/>
      <c r="Y33" s="159"/>
      <c r="Z33" s="159"/>
      <c r="AA33" s="159"/>
      <c r="AB33" s="159"/>
      <c r="AC33" s="159"/>
      <c r="AD33" s="159"/>
      <c r="AE33" s="159"/>
      <c r="AF33" s="159"/>
      <c r="AG33" s="159"/>
      <c r="AH33" s="159"/>
      <c r="AI33" s="159"/>
      <c r="AJ33" s="159"/>
      <c r="AK33" s="159"/>
      <c r="AU33" s="159"/>
      <c r="AV33" s="159"/>
      <c r="AW33" s="159"/>
      <c r="AX33" s="159"/>
      <c r="AY33" s="159"/>
      <c r="AZ33" s="159"/>
      <c r="BA33" s="159"/>
      <c r="BB33" s="159"/>
      <c r="BC33" s="159"/>
      <c r="BD33" s="159"/>
      <c r="BE33" s="159"/>
      <c r="BF33" s="159"/>
      <c r="BG33" s="159"/>
      <c r="BH33" s="159"/>
      <c r="BI33" s="159"/>
      <c r="BJ33" s="159"/>
      <c r="BK33" s="159"/>
      <c r="BL33" s="159"/>
      <c r="BM33" s="159"/>
      <c r="BN33" s="159"/>
      <c r="BO33" s="159"/>
      <c r="BP33" s="159"/>
      <c r="BQ33" s="159"/>
      <c r="BR33" s="159"/>
      <c r="BS33" s="159"/>
      <c r="BT33" s="159"/>
      <c r="BU33" s="159"/>
    </row>
    <row r="34" spans="1:73" ht="27" outlineLevel="1" x14ac:dyDescent="0.75">
      <c r="A34" s="51" t="s">
        <v>305</v>
      </c>
      <c r="B34" s="95">
        <v>2544623.9900000002</v>
      </c>
      <c r="C34" s="95">
        <v>4390049.3100000005</v>
      </c>
      <c r="D34" s="95">
        <v>11805675.260000002</v>
      </c>
      <c r="E34" s="95">
        <v>9562606.1899999995</v>
      </c>
      <c r="F34" s="95">
        <v>0</v>
      </c>
      <c r="G34" s="95">
        <v>0</v>
      </c>
      <c r="H34" s="95">
        <v>1254498.6300000001</v>
      </c>
      <c r="I34" s="95">
        <v>0</v>
      </c>
      <c r="J34" s="95">
        <v>0</v>
      </c>
      <c r="K34" s="95">
        <v>0</v>
      </c>
      <c r="L34" s="95">
        <v>0</v>
      </c>
      <c r="M34" s="95">
        <v>0</v>
      </c>
      <c r="N34" s="95">
        <v>0</v>
      </c>
      <c r="O34" s="95">
        <v>0</v>
      </c>
      <c r="P34" s="95">
        <v>0</v>
      </c>
    </row>
    <row r="35" spans="1:73" ht="27" outlineLevel="1" x14ac:dyDescent="0.75">
      <c r="A35" s="51" t="s">
        <v>474</v>
      </c>
      <c r="B35" s="95">
        <v>0</v>
      </c>
      <c r="C35" s="95">
        <v>0</v>
      </c>
      <c r="D35" s="95">
        <v>0</v>
      </c>
      <c r="E35" s="95">
        <v>0</v>
      </c>
      <c r="F35" s="95">
        <v>0</v>
      </c>
      <c r="G35" s="95">
        <v>0</v>
      </c>
      <c r="H35" s="95">
        <v>0</v>
      </c>
      <c r="I35" s="95">
        <v>0</v>
      </c>
      <c r="J35" s="95">
        <v>0</v>
      </c>
      <c r="K35" s="95">
        <v>0</v>
      </c>
      <c r="L35" s="95">
        <v>0</v>
      </c>
      <c r="M35" s="95">
        <v>0</v>
      </c>
      <c r="N35" s="95">
        <v>0</v>
      </c>
      <c r="O35" s="95">
        <v>0</v>
      </c>
      <c r="P35" s="95">
        <v>0</v>
      </c>
    </row>
    <row r="36" spans="1:73" ht="27" outlineLevel="1" x14ac:dyDescent="0.75">
      <c r="A36" s="51" t="s">
        <v>263</v>
      </c>
      <c r="B36" s="95">
        <v>76486788.70099999</v>
      </c>
      <c r="C36" s="95">
        <v>202463196.52099997</v>
      </c>
      <c r="D36" s="95">
        <v>213028216.46499997</v>
      </c>
      <c r="E36" s="95">
        <v>84942745.963999987</v>
      </c>
      <c r="F36" s="95">
        <v>17625237.574000001</v>
      </c>
      <c r="G36" s="95">
        <v>16777452.249000002</v>
      </c>
      <c r="H36" s="95">
        <v>23319012.101999998</v>
      </c>
      <c r="I36" s="95">
        <v>24316943.899999999</v>
      </c>
      <c r="J36" s="95">
        <v>20393198.766000003</v>
      </c>
      <c r="K36" s="95">
        <v>18649334.792000003</v>
      </c>
      <c r="L36" s="95">
        <v>412800</v>
      </c>
      <c r="M36" s="95">
        <v>3033075.0300000003</v>
      </c>
      <c r="N36" s="95">
        <v>1948610.85</v>
      </c>
      <c r="O36" s="95">
        <v>2500023.0499999998</v>
      </c>
      <c r="P36" s="95">
        <v>7894508.9300000006</v>
      </c>
    </row>
    <row r="37" spans="1:73" ht="27" outlineLevel="1" x14ac:dyDescent="0.75">
      <c r="A37" s="51" t="s">
        <v>188</v>
      </c>
      <c r="B37" s="95">
        <v>13511376.07</v>
      </c>
      <c r="C37" s="95">
        <v>9928394.7300000023</v>
      </c>
      <c r="D37" s="95">
        <v>212400.58</v>
      </c>
      <c r="E37" s="95">
        <v>471271.86</v>
      </c>
      <c r="F37" s="95">
        <v>224404.16</v>
      </c>
      <c r="G37" s="95">
        <v>0</v>
      </c>
      <c r="H37" s="95">
        <v>0</v>
      </c>
      <c r="I37" s="95">
        <v>0</v>
      </c>
      <c r="J37" s="95">
        <v>0</v>
      </c>
      <c r="K37" s="95">
        <v>0</v>
      </c>
      <c r="L37" s="95">
        <v>0</v>
      </c>
      <c r="M37" s="95">
        <v>0</v>
      </c>
      <c r="N37" s="95">
        <v>0</v>
      </c>
      <c r="O37" s="95">
        <v>0</v>
      </c>
      <c r="P37" s="95">
        <v>0</v>
      </c>
    </row>
    <row r="38" spans="1:73" ht="27" outlineLevel="1" x14ac:dyDescent="0.75">
      <c r="A38" s="51" t="s">
        <v>206</v>
      </c>
      <c r="B38" s="95">
        <v>1124222.868</v>
      </c>
      <c r="C38" s="95">
        <v>94982.399999999994</v>
      </c>
      <c r="D38" s="95">
        <v>93055.98000000001</v>
      </c>
      <c r="E38" s="95">
        <v>0</v>
      </c>
      <c r="F38" s="95">
        <v>0</v>
      </c>
      <c r="G38" s="95">
        <v>0</v>
      </c>
      <c r="H38" s="95">
        <v>0</v>
      </c>
      <c r="I38" s="95">
        <v>0</v>
      </c>
      <c r="J38" s="95">
        <v>0</v>
      </c>
      <c r="K38" s="95">
        <v>0</v>
      </c>
      <c r="L38" s="95">
        <v>0</v>
      </c>
      <c r="M38" s="95">
        <v>0</v>
      </c>
      <c r="N38" s="95">
        <v>0</v>
      </c>
      <c r="O38" s="95">
        <v>0</v>
      </c>
      <c r="P38" s="95">
        <v>0</v>
      </c>
    </row>
    <row r="39" spans="1:73" ht="27" outlineLevel="1" x14ac:dyDescent="0.75">
      <c r="A39" s="51" t="s">
        <v>277</v>
      </c>
      <c r="B39" s="95">
        <v>32071579.36375</v>
      </c>
      <c r="C39" s="95">
        <v>83903654.81825003</v>
      </c>
      <c r="D39" s="95">
        <v>60278995.567000002</v>
      </c>
      <c r="E39" s="95">
        <v>49017359.898500003</v>
      </c>
      <c r="F39" s="95">
        <v>14155232.413000001</v>
      </c>
      <c r="G39" s="95">
        <v>17350391.932124998</v>
      </c>
      <c r="H39" s="95">
        <v>23418359.901874997</v>
      </c>
      <c r="I39" s="95">
        <v>28634515.517125003</v>
      </c>
      <c r="J39" s="95">
        <v>26832299.760750011</v>
      </c>
      <c r="K39" s="95">
        <v>7018644.125874999</v>
      </c>
      <c r="L39" s="95">
        <v>726090.50399999996</v>
      </c>
      <c r="M39" s="95">
        <v>1945473.4345000002</v>
      </c>
      <c r="N39" s="95">
        <v>2386693.14</v>
      </c>
      <c r="O39" s="95">
        <v>4659616.284</v>
      </c>
      <c r="P39" s="95">
        <v>18455494.832500003</v>
      </c>
    </row>
    <row r="40" spans="1:73" ht="27" outlineLevel="1" x14ac:dyDescent="0.75">
      <c r="A40" s="51" t="s">
        <v>235</v>
      </c>
      <c r="B40" s="95">
        <v>15722973.66</v>
      </c>
      <c r="C40" s="95">
        <v>5754145.2659999998</v>
      </c>
      <c r="D40" s="95">
        <v>2349031.1520000002</v>
      </c>
      <c r="E40" s="95">
        <v>0</v>
      </c>
      <c r="F40" s="95">
        <v>0</v>
      </c>
      <c r="G40" s="95">
        <v>0</v>
      </c>
      <c r="H40" s="95">
        <v>0</v>
      </c>
      <c r="I40" s="95">
        <v>0</v>
      </c>
      <c r="J40" s="95">
        <v>0</v>
      </c>
      <c r="K40" s="95">
        <v>0</v>
      </c>
      <c r="L40" s="95">
        <v>0</v>
      </c>
      <c r="M40" s="95">
        <v>0</v>
      </c>
      <c r="N40" s="95">
        <v>0</v>
      </c>
      <c r="O40" s="95">
        <v>0</v>
      </c>
      <c r="P40" s="95">
        <v>0</v>
      </c>
    </row>
    <row r="41" spans="1:73" ht="27" outlineLevel="1" x14ac:dyDescent="0.75">
      <c r="A41" s="51" t="s">
        <v>291</v>
      </c>
      <c r="B41" s="95">
        <v>6432938.120000001</v>
      </c>
      <c r="C41" s="95">
        <v>10187469.509999998</v>
      </c>
      <c r="D41" s="95">
        <v>11507921.699999999</v>
      </c>
      <c r="E41" s="95">
        <v>4623138.790000001</v>
      </c>
      <c r="F41" s="95">
        <v>1723127.3900000001</v>
      </c>
      <c r="G41" s="95">
        <v>0</v>
      </c>
      <c r="H41" s="95">
        <v>0</v>
      </c>
      <c r="I41" s="95">
        <v>0</v>
      </c>
      <c r="J41" s="95">
        <v>0</v>
      </c>
      <c r="K41" s="95">
        <v>0</v>
      </c>
      <c r="L41" s="95">
        <v>0</v>
      </c>
      <c r="M41" s="95">
        <v>0</v>
      </c>
      <c r="N41" s="95">
        <v>0</v>
      </c>
      <c r="O41" s="95">
        <v>0</v>
      </c>
      <c r="P41" s="95">
        <v>0</v>
      </c>
    </row>
    <row r="42" spans="1:73" ht="27" outlineLevel="1" x14ac:dyDescent="0.75">
      <c r="A42" s="51" t="s">
        <v>259</v>
      </c>
      <c r="B42" s="95">
        <v>29662484.84</v>
      </c>
      <c r="C42" s="95">
        <v>31476077.77</v>
      </c>
      <c r="D42" s="95">
        <v>7680902.4300000006</v>
      </c>
      <c r="E42" s="95">
        <v>370000</v>
      </c>
      <c r="F42" s="95">
        <v>330020</v>
      </c>
      <c r="G42" s="95">
        <v>0</v>
      </c>
      <c r="H42" s="95">
        <v>0</v>
      </c>
      <c r="I42" s="95">
        <v>0</v>
      </c>
      <c r="J42" s="95">
        <v>0</v>
      </c>
      <c r="K42" s="95">
        <v>0</v>
      </c>
      <c r="L42" s="95">
        <v>0</v>
      </c>
      <c r="M42" s="95">
        <v>0</v>
      </c>
      <c r="N42" s="95">
        <v>0</v>
      </c>
      <c r="O42" s="95">
        <v>0</v>
      </c>
      <c r="P42" s="95">
        <v>0</v>
      </c>
    </row>
    <row r="43" spans="1:73" ht="27" outlineLevel="1" x14ac:dyDescent="0.75">
      <c r="A43" s="51" t="s">
        <v>838</v>
      </c>
      <c r="B43" s="95"/>
      <c r="C43" s="95"/>
      <c r="D43" s="95"/>
      <c r="E43" s="95"/>
      <c r="F43" s="95"/>
      <c r="G43" s="95"/>
      <c r="H43" s="95"/>
      <c r="I43" s="95"/>
      <c r="J43" s="95"/>
      <c r="K43" s="95"/>
      <c r="L43" s="95"/>
      <c r="M43" s="95"/>
      <c r="N43" s="95"/>
      <c r="O43" s="95">
        <v>8934373.209999999</v>
      </c>
      <c r="P43" s="95">
        <v>8934373.209999999</v>
      </c>
    </row>
    <row r="44" spans="1:73" ht="27.75" outlineLevel="1" thickBot="1" x14ac:dyDescent="0.8">
      <c r="A44" s="51" t="s">
        <v>702</v>
      </c>
      <c r="B44" s="95">
        <v>0</v>
      </c>
      <c r="C44" s="95">
        <v>0</v>
      </c>
      <c r="D44" s="95">
        <v>0</v>
      </c>
      <c r="E44" s="95">
        <v>0</v>
      </c>
      <c r="F44" s="95">
        <v>0</v>
      </c>
      <c r="G44" s="95">
        <v>0</v>
      </c>
      <c r="H44" s="95">
        <v>0</v>
      </c>
      <c r="I44" s="95">
        <v>0</v>
      </c>
      <c r="J44" s="95">
        <v>0</v>
      </c>
      <c r="K44" s="95">
        <v>0</v>
      </c>
      <c r="L44" s="95">
        <v>0</v>
      </c>
      <c r="M44" s="95">
        <v>0</v>
      </c>
      <c r="N44" s="95">
        <v>0</v>
      </c>
      <c r="O44" s="95">
        <v>0</v>
      </c>
      <c r="P44" s="95">
        <v>0</v>
      </c>
    </row>
    <row r="45" spans="1:73" s="5" customFormat="1" ht="27.75" thickBot="1" x14ac:dyDescent="0.8">
      <c r="A45" s="89" t="s">
        <v>83</v>
      </c>
      <c r="B45" s="91">
        <v>333015798.16914999</v>
      </c>
      <c r="C45" s="91">
        <v>551434591.67924988</v>
      </c>
      <c r="D45" s="91">
        <v>400228690.23307002</v>
      </c>
      <c r="E45" s="91">
        <v>197024650.21749997</v>
      </c>
      <c r="F45" s="91">
        <v>88472695.837799996</v>
      </c>
      <c r="G45" s="91">
        <v>126015598.85166098</v>
      </c>
      <c r="H45" s="91">
        <v>127337429.168365</v>
      </c>
      <c r="I45" s="91">
        <v>179942842.66788799</v>
      </c>
      <c r="J45" s="91">
        <v>229165230.38005003</v>
      </c>
      <c r="K45" s="91">
        <v>201958927.93187499</v>
      </c>
      <c r="L45" s="93">
        <v>36816339.800248131</v>
      </c>
      <c r="M45" s="93">
        <v>69180123.985245839</v>
      </c>
      <c r="N45" s="93">
        <v>73536723.987355575</v>
      </c>
      <c r="O45" s="93">
        <v>93066844.305722833</v>
      </c>
      <c r="P45" s="93">
        <v>275610016.15197134</v>
      </c>
    </row>
    <row r="46" spans="1:73" s="62" customFormat="1" ht="27" x14ac:dyDescent="0.75">
      <c r="B46" s="97"/>
      <c r="C46" s="97"/>
      <c r="D46" s="97"/>
      <c r="E46" s="97"/>
      <c r="F46" s="97"/>
      <c r="G46" s="96"/>
      <c r="H46" s="97"/>
      <c r="I46" s="97"/>
    </row>
    <row r="47" spans="1:73" s="5" customFormat="1" ht="27.75" thickBot="1" x14ac:dyDescent="0.8">
      <c r="A47" s="132" t="s">
        <v>666</v>
      </c>
      <c r="B47" s="88"/>
      <c r="C47" s="88"/>
      <c r="D47" s="88"/>
      <c r="E47" s="88"/>
      <c r="F47" s="103"/>
      <c r="G47" s="103"/>
      <c r="H47" s="103"/>
      <c r="I47" s="103"/>
      <c r="J47" s="103"/>
      <c r="K47" s="103"/>
      <c r="L47" s="103"/>
      <c r="M47" s="103"/>
      <c r="N47" s="103"/>
      <c r="O47" s="103"/>
      <c r="P47" s="103"/>
    </row>
    <row r="48" spans="1:73" s="5" customFormat="1" ht="27.75" thickBot="1" x14ac:dyDescent="0.8">
      <c r="A48" s="89" t="s">
        <v>638</v>
      </c>
      <c r="B48" s="90">
        <v>2015</v>
      </c>
      <c r="C48" s="90">
        <v>2016</v>
      </c>
      <c r="D48" s="90">
        <v>2017</v>
      </c>
      <c r="E48" s="90">
        <v>2018</v>
      </c>
      <c r="F48" s="90">
        <v>2019</v>
      </c>
      <c r="G48" s="90">
        <v>2020</v>
      </c>
      <c r="H48" s="90">
        <v>2021</v>
      </c>
      <c r="I48" s="90">
        <v>2022</v>
      </c>
      <c r="J48" s="90" t="s">
        <v>518</v>
      </c>
      <c r="K48" s="90">
        <v>2024</v>
      </c>
      <c r="L48" s="187" t="s">
        <v>628</v>
      </c>
      <c r="M48" s="187" t="s">
        <v>737</v>
      </c>
      <c r="N48" s="187" t="s">
        <v>738</v>
      </c>
      <c r="O48" s="187" t="s">
        <v>764</v>
      </c>
      <c r="P48" s="187" t="s">
        <v>842</v>
      </c>
    </row>
    <row r="49" spans="1:16" ht="27" outlineLevel="1" x14ac:dyDescent="0.75">
      <c r="A49" s="58" t="s">
        <v>533</v>
      </c>
      <c r="B49" s="95">
        <v>49167208.246399999</v>
      </c>
      <c r="C49" s="95">
        <v>112862945</v>
      </c>
      <c r="D49" s="95">
        <v>25154345.609999996</v>
      </c>
      <c r="E49" s="95">
        <v>1842657.29</v>
      </c>
      <c r="F49" s="95">
        <v>2160838.63</v>
      </c>
      <c r="G49" s="95">
        <v>846001.6</v>
      </c>
      <c r="H49" s="95">
        <v>869049.2</v>
      </c>
      <c r="I49" s="95">
        <v>507079.67999999999</v>
      </c>
      <c r="J49" s="95">
        <v>2750736.16</v>
      </c>
      <c r="K49" s="95">
        <v>476908.83</v>
      </c>
      <c r="L49" s="95">
        <v>0</v>
      </c>
      <c r="M49" s="95">
        <v>0</v>
      </c>
      <c r="N49" s="95">
        <v>925147.34</v>
      </c>
      <c r="O49" s="95">
        <v>0</v>
      </c>
      <c r="P49" s="95">
        <v>925147.34</v>
      </c>
    </row>
    <row r="50" spans="1:16" ht="27" outlineLevel="1" x14ac:dyDescent="0.75">
      <c r="A50" s="58" t="s">
        <v>538</v>
      </c>
      <c r="B50" s="95">
        <v>2046910.6900000002</v>
      </c>
      <c r="C50" s="95">
        <v>693372.18</v>
      </c>
      <c r="D50" s="95">
        <v>155093.30000000002</v>
      </c>
      <c r="E50" s="95">
        <v>0</v>
      </c>
      <c r="F50" s="95">
        <v>12236919.199999999</v>
      </c>
      <c r="G50" s="95">
        <v>25388404.609999999</v>
      </c>
      <c r="H50" s="95">
        <v>40168140.993380003</v>
      </c>
      <c r="I50" s="95">
        <v>59786396.87583001</v>
      </c>
      <c r="J50" s="95">
        <v>56105415.850599997</v>
      </c>
      <c r="K50" s="95">
        <v>18145451.842</v>
      </c>
      <c r="L50" s="95">
        <v>4397915.159</v>
      </c>
      <c r="M50" s="95">
        <v>7210351.6983000012</v>
      </c>
      <c r="N50" s="95">
        <v>10392383.539999999</v>
      </c>
      <c r="O50" s="95">
        <v>3483286.44</v>
      </c>
      <c r="P50" s="95">
        <v>28493920.897300001</v>
      </c>
    </row>
    <row r="51" spans="1:16" ht="27" outlineLevel="1" x14ac:dyDescent="0.75">
      <c r="A51" s="58" t="s">
        <v>124</v>
      </c>
      <c r="B51" s="95">
        <v>0</v>
      </c>
      <c r="C51" s="95">
        <v>0</v>
      </c>
      <c r="D51" s="95">
        <v>0</v>
      </c>
      <c r="E51" s="95">
        <v>0</v>
      </c>
      <c r="F51" s="95">
        <v>302665.40000000002</v>
      </c>
      <c r="G51" s="95">
        <v>18655671.949999999</v>
      </c>
      <c r="H51" s="95">
        <v>12143028.6</v>
      </c>
      <c r="I51" s="95">
        <v>21959649.68</v>
      </c>
      <c r="J51" s="95">
        <v>27352243.810000006</v>
      </c>
      <c r="K51" s="95">
        <v>15668432.119999999</v>
      </c>
      <c r="L51" s="95">
        <v>5725481.25</v>
      </c>
      <c r="M51" s="95">
        <v>4384723.6899999995</v>
      </c>
      <c r="N51" s="95">
        <v>10239453.48</v>
      </c>
      <c r="O51" s="95">
        <v>20669421.559999999</v>
      </c>
      <c r="P51" s="95">
        <v>40268033.200000003</v>
      </c>
    </row>
    <row r="52" spans="1:16" ht="27" outlineLevel="1" x14ac:dyDescent="0.75">
      <c r="A52" s="58" t="s">
        <v>535</v>
      </c>
      <c r="B52" s="95">
        <v>166041392.5</v>
      </c>
      <c r="C52" s="95">
        <v>298504694.31999999</v>
      </c>
      <c r="D52" s="95">
        <v>238815860.89999995</v>
      </c>
      <c r="E52" s="95">
        <v>91923911.959999993</v>
      </c>
      <c r="F52" s="95">
        <v>25349916.960000001</v>
      </c>
      <c r="G52" s="95">
        <v>34676747.020000003</v>
      </c>
      <c r="H52" s="95">
        <v>52964529.060000002</v>
      </c>
      <c r="I52" s="95">
        <v>54229586.219999999</v>
      </c>
      <c r="J52" s="95">
        <v>37165399.379999995</v>
      </c>
      <c r="K52" s="95">
        <v>35325266.859999999</v>
      </c>
      <c r="L52" s="95">
        <v>4236761.54</v>
      </c>
      <c r="M52" s="95">
        <v>9589251.4000000004</v>
      </c>
      <c r="N52" s="95">
        <v>11452666.810000001</v>
      </c>
      <c r="O52" s="95">
        <v>24980692.000000004</v>
      </c>
      <c r="P52" s="95">
        <v>50259371.75</v>
      </c>
    </row>
    <row r="53" spans="1:16" ht="27" outlineLevel="1" x14ac:dyDescent="0.75">
      <c r="A53" s="58" t="s">
        <v>537</v>
      </c>
      <c r="B53" s="95">
        <v>165819784.89999995</v>
      </c>
      <c r="C53" s="95">
        <v>329831504.26000005</v>
      </c>
      <c r="D53" s="95">
        <v>204487726.38799995</v>
      </c>
      <c r="E53" s="95">
        <v>126904786.10999998</v>
      </c>
      <c r="F53" s="95">
        <v>29754315.629999999</v>
      </c>
      <c r="G53" s="95">
        <v>19500046.510000002</v>
      </c>
      <c r="H53" s="95">
        <v>8003772.2000000002</v>
      </c>
      <c r="I53" s="95">
        <v>19052442.369999997</v>
      </c>
      <c r="J53" s="95">
        <v>54805455.760000013</v>
      </c>
      <c r="K53" s="95">
        <v>53576155.210000001</v>
      </c>
      <c r="L53" s="95">
        <v>19674922.100000001</v>
      </c>
      <c r="M53" s="95">
        <v>34714370.689999998</v>
      </c>
      <c r="N53" s="95">
        <v>24370792.810000002</v>
      </c>
      <c r="O53" s="95">
        <v>28682753.960000012</v>
      </c>
      <c r="P53" s="95">
        <v>107442839.56</v>
      </c>
    </row>
    <row r="54" spans="1:16" ht="27.75" outlineLevel="1" thickBot="1" x14ac:dyDescent="0.8">
      <c r="A54" s="58" t="s">
        <v>534</v>
      </c>
      <c r="B54" s="95">
        <v>45783174.229999997</v>
      </c>
      <c r="C54" s="95">
        <v>38484700.800000004</v>
      </c>
      <c r="D54" s="95">
        <v>39677930.962300003</v>
      </c>
      <c r="E54" s="95">
        <v>28669431.859999999</v>
      </c>
      <c r="F54" s="95">
        <v>30865301.100000001</v>
      </c>
      <c r="G54" s="95">
        <v>44172313.109999999</v>
      </c>
      <c r="H54" s="95">
        <v>32268145.18</v>
      </c>
      <c r="I54" s="95">
        <v>53879180.060000002</v>
      </c>
      <c r="J54" s="95">
        <v>81133937.829999998</v>
      </c>
      <c r="K54" s="95">
        <v>106063014.34999999</v>
      </c>
      <c r="L54" s="95">
        <v>10466673.689999999</v>
      </c>
      <c r="M54" s="95">
        <v>27274131.439999998</v>
      </c>
      <c r="N54" s="95">
        <v>27915551.479999997</v>
      </c>
      <c r="O54" s="95">
        <v>24127211.420000002</v>
      </c>
      <c r="P54" s="95">
        <v>90534614.689999998</v>
      </c>
    </row>
    <row r="55" spans="1:16" s="5" customFormat="1" ht="27.75" thickBot="1" x14ac:dyDescent="0.8">
      <c r="A55" s="89" t="s">
        <v>83</v>
      </c>
      <c r="B55" s="91">
        <v>428858470.56639993</v>
      </c>
      <c r="C55" s="91">
        <v>780377216.55999994</v>
      </c>
      <c r="D55" s="91">
        <v>508290957.1602999</v>
      </c>
      <c r="E55" s="91">
        <v>249340787.21999997</v>
      </c>
      <c r="F55" s="91">
        <v>100669956.91999999</v>
      </c>
      <c r="G55" s="91">
        <v>143239184.80000001</v>
      </c>
      <c r="H55" s="91">
        <v>146416665.23338002</v>
      </c>
      <c r="I55" s="91">
        <v>209414334.88583001</v>
      </c>
      <c r="J55" s="91">
        <v>259313188.7906</v>
      </c>
      <c r="K55" s="91">
        <v>229255229.21200001</v>
      </c>
      <c r="L55" s="93">
        <v>44501753.739</v>
      </c>
      <c r="M55" s="93">
        <v>83172828.918300003</v>
      </c>
      <c r="N55" s="93">
        <v>85295995.460000008</v>
      </c>
      <c r="O55" s="93">
        <v>101943365.38000001</v>
      </c>
      <c r="P55" s="93">
        <v>317923927.43729997</v>
      </c>
    </row>
    <row r="56" spans="1:16" s="62" customFormat="1" ht="27" x14ac:dyDescent="0.75">
      <c r="B56" s="97"/>
      <c r="C56" s="97"/>
      <c r="D56" s="97"/>
      <c r="E56" s="97"/>
      <c r="F56" s="97"/>
      <c r="G56" s="96"/>
      <c r="H56" s="97"/>
      <c r="I56" s="97"/>
    </row>
    <row r="57" spans="1:16" s="5" customFormat="1" ht="27.75" thickBot="1" x14ac:dyDescent="0.8">
      <c r="A57" s="132" t="s">
        <v>667</v>
      </c>
      <c r="B57" s="88"/>
      <c r="C57" s="88"/>
      <c r="D57" s="88"/>
      <c r="E57" s="88"/>
      <c r="F57" s="103"/>
      <c r="G57" s="103"/>
      <c r="H57" s="103"/>
      <c r="I57" s="103"/>
      <c r="J57" s="103"/>
      <c r="K57" s="103"/>
      <c r="L57" s="103"/>
      <c r="M57" s="103"/>
      <c r="N57" s="103"/>
      <c r="O57" s="103"/>
      <c r="P57" s="103"/>
    </row>
    <row r="58" spans="1:16" s="5" customFormat="1" ht="27.75" thickBot="1" x14ac:dyDescent="0.8">
      <c r="A58" s="89" t="s">
        <v>638</v>
      </c>
      <c r="B58" s="90">
        <v>2015</v>
      </c>
      <c r="C58" s="90">
        <v>2016</v>
      </c>
      <c r="D58" s="90">
        <v>2017</v>
      </c>
      <c r="E58" s="90">
        <v>2018</v>
      </c>
      <c r="F58" s="90">
        <v>2019</v>
      </c>
      <c r="G58" s="90">
        <v>2020</v>
      </c>
      <c r="H58" s="90">
        <v>2021</v>
      </c>
      <c r="I58" s="90">
        <v>2022</v>
      </c>
      <c r="J58" s="90" t="s">
        <v>518</v>
      </c>
      <c r="K58" s="90">
        <v>2024</v>
      </c>
      <c r="L58" s="187" t="s">
        <v>628</v>
      </c>
      <c r="M58" s="187" t="s">
        <v>737</v>
      </c>
      <c r="N58" s="187" t="s">
        <v>738</v>
      </c>
      <c r="O58" s="187" t="s">
        <v>764</v>
      </c>
      <c r="P58" s="187" t="s">
        <v>842</v>
      </c>
    </row>
    <row r="59" spans="1:16" ht="27" outlineLevel="1" x14ac:dyDescent="0.75">
      <c r="A59" s="58" t="s">
        <v>533</v>
      </c>
      <c r="B59" s="95">
        <v>39883448.635400005</v>
      </c>
      <c r="C59" s="95">
        <v>72491196.963249996</v>
      </c>
      <c r="D59" s="95">
        <v>12048941.604250001</v>
      </c>
      <c r="E59" s="95">
        <v>822841.45712499996</v>
      </c>
      <c r="F59" s="95">
        <v>2035147.552375</v>
      </c>
      <c r="G59" s="95">
        <v>645076.22</v>
      </c>
      <c r="H59" s="95">
        <v>662650.01500000001</v>
      </c>
      <c r="I59" s="95">
        <v>386648.25599999999</v>
      </c>
      <c r="J59" s="95">
        <v>2690529.91</v>
      </c>
      <c r="K59" s="95">
        <v>476908.83</v>
      </c>
      <c r="L59" s="95">
        <v>0</v>
      </c>
      <c r="M59" s="95">
        <v>0</v>
      </c>
      <c r="N59" s="95">
        <v>925147.34</v>
      </c>
      <c r="O59" s="95">
        <v>0</v>
      </c>
      <c r="P59" s="95">
        <v>925147.34</v>
      </c>
    </row>
    <row r="60" spans="1:16" ht="27" outlineLevel="1" x14ac:dyDescent="0.75">
      <c r="A60" s="58" t="s">
        <v>538</v>
      </c>
      <c r="B60" s="95">
        <v>1210825.8230000001</v>
      </c>
      <c r="C60" s="95">
        <v>630050.58000000007</v>
      </c>
      <c r="D60" s="95">
        <v>93055.98000000001</v>
      </c>
      <c r="E60" s="95">
        <v>0</v>
      </c>
      <c r="F60" s="95">
        <v>9750692.1649999991</v>
      </c>
      <c r="G60" s="95">
        <v>17965519.429000001</v>
      </c>
      <c r="H60" s="95">
        <v>30763606.040689997</v>
      </c>
      <c r="I60" s="95">
        <v>41144144.918915004</v>
      </c>
      <c r="J60" s="95">
        <v>37751721.471299976</v>
      </c>
      <c r="K60" s="95">
        <v>12565826.458000001</v>
      </c>
      <c r="L60" s="95">
        <v>3189771.4885000004</v>
      </c>
      <c r="M60" s="95">
        <v>4403907.8011499997</v>
      </c>
      <c r="N60" s="95">
        <v>8419157.9800000004</v>
      </c>
      <c r="O60" s="95">
        <v>2047563.8139999998</v>
      </c>
      <c r="P60" s="95">
        <v>21070385.143649999</v>
      </c>
    </row>
    <row r="61" spans="1:16" ht="27" outlineLevel="1" x14ac:dyDescent="0.75">
      <c r="A61" s="58" t="s">
        <v>124</v>
      </c>
      <c r="B61" s="95">
        <v>0</v>
      </c>
      <c r="C61" s="95">
        <v>0</v>
      </c>
      <c r="D61" s="95">
        <v>0</v>
      </c>
      <c r="E61" s="95">
        <v>0</v>
      </c>
      <c r="F61" s="95">
        <v>302665.40000000002</v>
      </c>
      <c r="G61" s="95">
        <v>18655671.949999999</v>
      </c>
      <c r="H61" s="95">
        <v>11834503.6358</v>
      </c>
      <c r="I61" s="95">
        <v>20734941.786608003</v>
      </c>
      <c r="J61" s="95">
        <v>26394495.065000005</v>
      </c>
      <c r="K61" s="95">
        <v>15668432.119999999</v>
      </c>
      <c r="L61" s="95">
        <v>5725481.25</v>
      </c>
      <c r="M61" s="95">
        <v>4254289.915</v>
      </c>
      <c r="N61" s="95">
        <v>10239453.48</v>
      </c>
      <c r="O61" s="95">
        <v>20669421.559999999</v>
      </c>
      <c r="P61" s="95">
        <v>40137599.424999997</v>
      </c>
    </row>
    <row r="62" spans="1:16" ht="27" outlineLevel="1" x14ac:dyDescent="0.75">
      <c r="A62" s="58" t="s">
        <v>535</v>
      </c>
      <c r="B62" s="95">
        <v>151147555.09299999</v>
      </c>
      <c r="C62" s="95">
        <v>273100453.61700004</v>
      </c>
      <c r="D62" s="95">
        <v>235095187.59699997</v>
      </c>
      <c r="E62" s="95">
        <v>91512598.754000008</v>
      </c>
      <c r="F62" s="95">
        <v>24733493.609500002</v>
      </c>
      <c r="G62" s="95">
        <v>29592993.987125002</v>
      </c>
      <c r="H62" s="95">
        <v>45811502.196874999</v>
      </c>
      <c r="I62" s="95">
        <v>50179321.293125004</v>
      </c>
      <c r="J62" s="95">
        <v>34344176.708750002</v>
      </c>
      <c r="K62" s="95">
        <v>33321450.240874998</v>
      </c>
      <c r="L62" s="95">
        <v>3887254.5549999997</v>
      </c>
      <c r="M62" s="95">
        <v>8905974.3099999968</v>
      </c>
      <c r="N62" s="95">
        <v>10755951.16</v>
      </c>
      <c r="O62" s="95">
        <v>24388550.330000006</v>
      </c>
      <c r="P62" s="95">
        <v>47937730.355000004</v>
      </c>
    </row>
    <row r="63" spans="1:16" ht="27" outlineLevel="1" x14ac:dyDescent="0.75">
      <c r="A63" s="58" t="s">
        <v>537</v>
      </c>
      <c r="B63" s="95">
        <v>103787457.06975</v>
      </c>
      <c r="C63" s="95">
        <v>170653682.63000003</v>
      </c>
      <c r="D63" s="95">
        <v>117784357.92574999</v>
      </c>
      <c r="E63" s="95">
        <v>76019778.146374986</v>
      </c>
      <c r="F63" s="95">
        <v>26050426.735124998</v>
      </c>
      <c r="G63" s="95">
        <v>19260380.510000002</v>
      </c>
      <c r="H63" s="95">
        <v>6718522</v>
      </c>
      <c r="I63" s="95">
        <v>18136541.129999999</v>
      </c>
      <c r="J63" s="95">
        <v>49819967.515000008</v>
      </c>
      <c r="K63" s="95">
        <v>48264510.545000002</v>
      </c>
      <c r="L63" s="95">
        <v>15909945.16</v>
      </c>
      <c r="M63" s="95">
        <v>31317727.544999998</v>
      </c>
      <c r="N63" s="95">
        <v>21090137.830000002</v>
      </c>
      <c r="O63" s="95">
        <v>23513965.545000006</v>
      </c>
      <c r="P63" s="95">
        <v>91831776.079999998</v>
      </c>
    </row>
    <row r="64" spans="1:16" ht="27.75" outlineLevel="1" thickBot="1" x14ac:dyDescent="0.8">
      <c r="A64" s="58" t="s">
        <v>534</v>
      </c>
      <c r="B64" s="95">
        <v>36986511.548</v>
      </c>
      <c r="C64" s="95">
        <v>34559207.888999999</v>
      </c>
      <c r="D64" s="95">
        <v>35207147.126070008</v>
      </c>
      <c r="E64" s="95">
        <v>28669431.859999999</v>
      </c>
      <c r="F64" s="95">
        <v>25600270.375799999</v>
      </c>
      <c r="G64" s="95">
        <v>39895956.755536005</v>
      </c>
      <c r="H64" s="95">
        <v>31546645.280000001</v>
      </c>
      <c r="I64" s="95">
        <v>49361245.283240005</v>
      </c>
      <c r="J64" s="95">
        <v>78164339.710000008</v>
      </c>
      <c r="K64" s="95">
        <v>91661799.738000005</v>
      </c>
      <c r="L64" s="95">
        <v>8103887.3467481267</v>
      </c>
      <c r="M64" s="95">
        <v>20298224.414095834</v>
      </c>
      <c r="N64" s="95">
        <v>22106876.197355613</v>
      </c>
      <c r="O64" s="95">
        <v>22447343.056722838</v>
      </c>
      <c r="P64" s="95">
        <v>73707377.808321312</v>
      </c>
    </row>
    <row r="65" spans="1:16" s="5" customFormat="1" ht="27.75" thickBot="1" x14ac:dyDescent="0.8">
      <c r="A65" s="89" t="s">
        <v>83</v>
      </c>
      <c r="B65" s="91">
        <v>333015798.16914999</v>
      </c>
      <c r="C65" s="91">
        <v>551434591.67925</v>
      </c>
      <c r="D65" s="91">
        <v>400228690.23307002</v>
      </c>
      <c r="E65" s="91">
        <v>197024650.21749997</v>
      </c>
      <c r="F65" s="91">
        <v>88472695.837799996</v>
      </c>
      <c r="G65" s="91">
        <v>126015598.85166101</v>
      </c>
      <c r="H65" s="91">
        <v>127337429.168365</v>
      </c>
      <c r="I65" s="91">
        <v>179942842.66788799</v>
      </c>
      <c r="J65" s="91">
        <v>229165230.38005</v>
      </c>
      <c r="K65" s="91">
        <v>201958927.93187499</v>
      </c>
      <c r="L65" s="93">
        <v>36816339.800248131</v>
      </c>
      <c r="M65" s="93">
        <v>69180123.985245824</v>
      </c>
      <c r="N65" s="93">
        <v>73536723.98735562</v>
      </c>
      <c r="O65" s="93">
        <v>93066844.305722848</v>
      </c>
      <c r="P65" s="93">
        <v>275610016.15197128</v>
      </c>
    </row>
    <row r="66" spans="1:16" s="62" customFormat="1" ht="27.75" thickBot="1" x14ac:dyDescent="0.8">
      <c r="B66" s="97"/>
      <c r="C66" s="97"/>
      <c r="D66" s="97"/>
      <c r="E66" s="97"/>
      <c r="F66" s="97"/>
      <c r="G66" s="96"/>
      <c r="H66" s="97"/>
      <c r="I66" s="97"/>
      <c r="K66" s="62">
        <v>0</v>
      </c>
    </row>
    <row r="67" spans="1:16" s="5" customFormat="1" ht="27.75" thickBot="1" x14ac:dyDescent="0.8">
      <c r="A67" s="160" t="s">
        <v>669</v>
      </c>
      <c r="B67" s="90">
        <v>2015</v>
      </c>
      <c r="C67" s="90">
        <v>2016</v>
      </c>
      <c r="D67" s="90">
        <v>2017</v>
      </c>
      <c r="E67" s="90">
        <v>2018</v>
      </c>
      <c r="F67" s="90">
        <v>2019</v>
      </c>
      <c r="G67" s="90">
        <v>2020</v>
      </c>
      <c r="H67" s="90">
        <v>2021</v>
      </c>
      <c r="I67" s="90">
        <v>2022</v>
      </c>
      <c r="J67" s="90" t="s">
        <v>518</v>
      </c>
      <c r="K67" s="90">
        <v>2024</v>
      </c>
      <c r="L67" s="187" t="s">
        <v>628</v>
      </c>
      <c r="M67" s="187" t="s">
        <v>737</v>
      </c>
      <c r="N67" s="187" t="s">
        <v>738</v>
      </c>
      <c r="O67" s="187" t="s">
        <v>764</v>
      </c>
      <c r="P67" s="187" t="s">
        <v>842</v>
      </c>
    </row>
    <row r="68" spans="1:16" s="5" customFormat="1" ht="27" x14ac:dyDescent="0.75">
      <c r="A68" s="150" t="s">
        <v>752</v>
      </c>
      <c r="B68" s="151">
        <v>22966.851642592592</v>
      </c>
      <c r="C68" s="151">
        <v>25947.704883534621</v>
      </c>
      <c r="D68" s="151">
        <v>12218.944</v>
      </c>
      <c r="E68" s="151">
        <v>6182.8600000000006</v>
      </c>
      <c r="F68" s="151">
        <v>6458.3373639999991</v>
      </c>
      <c r="G68" s="151">
        <v>9595.3477879999991</v>
      </c>
      <c r="H68" s="151">
        <v>8768.5457119999992</v>
      </c>
      <c r="I68" s="151">
        <v>12808.815068</v>
      </c>
      <c r="J68" s="151">
        <v>16860.404999999995</v>
      </c>
      <c r="K68" s="151">
        <v>13288.050000000001</v>
      </c>
      <c r="L68" s="151">
        <v>3207.2375000000002</v>
      </c>
      <c r="M68" s="151">
        <v>5437.0735000000022</v>
      </c>
      <c r="N68" s="151">
        <v>6549.2075002530028</v>
      </c>
      <c r="O68" s="151">
        <v>6204.0774999999976</v>
      </c>
      <c r="P68" s="151">
        <v>20540.286</v>
      </c>
    </row>
    <row r="69" spans="1:16" ht="27" outlineLevel="1" x14ac:dyDescent="0.75">
      <c r="A69" s="51" t="s">
        <v>267</v>
      </c>
      <c r="B69" s="95">
        <v>0</v>
      </c>
      <c r="C69" s="95">
        <v>0</v>
      </c>
      <c r="D69" s="95">
        <v>0</v>
      </c>
      <c r="E69" s="95">
        <v>0</v>
      </c>
      <c r="F69" s="95">
        <v>952.30799999999999</v>
      </c>
      <c r="G69" s="95">
        <v>696.25499999999988</v>
      </c>
      <c r="H69" s="95">
        <v>396.83000000000004</v>
      </c>
      <c r="I69" s="95">
        <v>415.38</v>
      </c>
      <c r="J69" s="95">
        <v>37.099999999999994</v>
      </c>
      <c r="K69" s="95">
        <v>0</v>
      </c>
      <c r="L69" s="95">
        <v>0</v>
      </c>
      <c r="M69" s="95">
        <v>0</v>
      </c>
      <c r="N69" s="95">
        <v>0</v>
      </c>
      <c r="O69" s="95">
        <v>0</v>
      </c>
      <c r="P69" s="95">
        <v>0</v>
      </c>
    </row>
    <row r="70" spans="1:16" ht="27" outlineLevel="1" x14ac:dyDescent="0.75">
      <c r="A70" s="51" t="s">
        <v>529</v>
      </c>
      <c r="B70" s="95">
        <v>4005.402685185185</v>
      </c>
      <c r="C70" s="95">
        <v>4747.4750000000004</v>
      </c>
      <c r="D70" s="95">
        <v>5259.3700000000008</v>
      </c>
      <c r="E70" s="95">
        <v>2474.4500000000003</v>
      </c>
      <c r="F70" s="95">
        <v>835.2</v>
      </c>
      <c r="G70" s="95">
        <v>917.15000000000009</v>
      </c>
      <c r="H70" s="95">
        <v>2912.6049999999996</v>
      </c>
      <c r="I70" s="95">
        <v>1806.0000000000007</v>
      </c>
      <c r="J70" s="95">
        <v>2248.4649999999979</v>
      </c>
      <c r="K70" s="95">
        <v>1522.54</v>
      </c>
      <c r="L70" s="95">
        <v>540.2650000000001</v>
      </c>
      <c r="M70" s="95">
        <v>555.0200000000001</v>
      </c>
      <c r="N70" s="95">
        <v>662.84</v>
      </c>
      <c r="O70" s="95">
        <v>605.59500000000003</v>
      </c>
      <c r="P70" s="95">
        <v>2363.7200000000003</v>
      </c>
    </row>
    <row r="71" spans="1:16" ht="27" outlineLevel="1" x14ac:dyDescent="0.75">
      <c r="A71" s="51" t="s">
        <v>531</v>
      </c>
      <c r="B71" s="95">
        <v>6236.8939833333343</v>
      </c>
      <c r="C71" s="95">
        <v>7034.893041666669</v>
      </c>
      <c r="D71" s="95">
        <v>1791.9199999999996</v>
      </c>
      <c r="E71" s="95">
        <v>978.62</v>
      </c>
      <c r="F71" s="95">
        <v>0</v>
      </c>
      <c r="G71" s="95">
        <v>260.07</v>
      </c>
      <c r="H71" s="95">
        <v>0</v>
      </c>
      <c r="I71" s="95">
        <v>0</v>
      </c>
      <c r="J71" s="95">
        <v>0</v>
      </c>
      <c r="K71" s="95">
        <v>300.41249999999997</v>
      </c>
      <c r="L71" s="95">
        <v>105.55499999999999</v>
      </c>
      <c r="M71" s="95">
        <v>175.61250000000001</v>
      </c>
      <c r="N71" s="95">
        <v>215.60250000000002</v>
      </c>
      <c r="O71" s="95">
        <v>166.6575</v>
      </c>
      <c r="P71" s="95">
        <v>663.42750000000001</v>
      </c>
    </row>
    <row r="72" spans="1:16" ht="27" outlineLevel="1" x14ac:dyDescent="0.75">
      <c r="A72" s="51" t="s">
        <v>530</v>
      </c>
      <c r="B72" s="95">
        <v>125.28999999999999</v>
      </c>
      <c r="C72" s="95">
        <v>138.75</v>
      </c>
      <c r="D72" s="95">
        <v>0</v>
      </c>
      <c r="E72" s="95">
        <v>526.03</v>
      </c>
      <c r="F72" s="95">
        <v>497.06999999999994</v>
      </c>
      <c r="G72" s="95">
        <v>1393.87</v>
      </c>
      <c r="H72" s="95">
        <v>464.1</v>
      </c>
      <c r="I72" s="95">
        <v>1991.8249999999998</v>
      </c>
      <c r="J72" s="95">
        <v>4417.9799999999996</v>
      </c>
      <c r="K72" s="95">
        <v>3697.3900000000003</v>
      </c>
      <c r="L72" s="95">
        <v>1262.7</v>
      </c>
      <c r="M72" s="95">
        <v>2344.38</v>
      </c>
      <c r="N72" s="95">
        <v>1474.3400000000001</v>
      </c>
      <c r="O72" s="95">
        <v>1432.17</v>
      </c>
      <c r="P72" s="95">
        <v>6513.59</v>
      </c>
    </row>
    <row r="73" spans="1:16" ht="27" outlineLevel="1" x14ac:dyDescent="0.75">
      <c r="A73" s="51" t="s">
        <v>528</v>
      </c>
      <c r="B73" s="95">
        <v>12599.264974074071</v>
      </c>
      <c r="C73" s="95">
        <v>14026.586841867955</v>
      </c>
      <c r="D73" s="95">
        <v>5167.6539999999995</v>
      </c>
      <c r="E73" s="95">
        <v>2203.7600000000002</v>
      </c>
      <c r="F73" s="95">
        <v>4173.7593639999996</v>
      </c>
      <c r="G73" s="95">
        <v>6328.0027879999998</v>
      </c>
      <c r="H73" s="95">
        <v>4995.0107120000002</v>
      </c>
      <c r="I73" s="95">
        <v>8595.610068</v>
      </c>
      <c r="J73" s="95">
        <v>10156.859999999999</v>
      </c>
      <c r="K73" s="95">
        <v>7767.7075000000013</v>
      </c>
      <c r="L73" s="95">
        <v>1298.7175000000002</v>
      </c>
      <c r="M73" s="95">
        <v>2362.0610000000015</v>
      </c>
      <c r="N73" s="95">
        <v>4196.4250002530025</v>
      </c>
      <c r="O73" s="95">
        <v>3999.6549999999979</v>
      </c>
      <c r="P73" s="95">
        <v>10999.548500000001</v>
      </c>
    </row>
    <row r="74" spans="1:16" s="5" customFormat="1" ht="27" x14ac:dyDescent="0.75">
      <c r="A74" s="150" t="s">
        <v>751</v>
      </c>
      <c r="B74" s="151">
        <v>33705.73758181819</v>
      </c>
      <c r="C74" s="151">
        <v>63903.171100000051</v>
      </c>
      <c r="D74" s="151">
        <v>53970.00617500001</v>
      </c>
      <c r="E74" s="151">
        <v>25522.771125000003</v>
      </c>
      <c r="F74" s="151">
        <v>5957.2328750000015</v>
      </c>
      <c r="G74" s="151">
        <v>5814.8947499999995</v>
      </c>
      <c r="H74" s="151">
        <v>7647.8615</v>
      </c>
      <c r="I74" s="151">
        <v>8751.4866249999977</v>
      </c>
      <c r="J74" s="151">
        <v>7651.5218750000022</v>
      </c>
      <c r="K74" s="151">
        <v>3639.8472499999998</v>
      </c>
      <c r="L74" s="151">
        <v>185.34</v>
      </c>
      <c r="M74" s="151">
        <v>669.71424999999999</v>
      </c>
      <c r="N74" s="151">
        <v>507.96199999999999</v>
      </c>
      <c r="O74" s="151">
        <v>1782.3119999999999</v>
      </c>
      <c r="P74" s="151">
        <v>4449.518250000001</v>
      </c>
    </row>
    <row r="75" spans="1:16" ht="27" outlineLevel="1" x14ac:dyDescent="0.75">
      <c r="A75" s="51" t="s">
        <v>305</v>
      </c>
      <c r="B75" s="95">
        <v>319.85000000000002</v>
      </c>
      <c r="C75" s="95">
        <v>559.24</v>
      </c>
      <c r="D75" s="95">
        <v>1415</v>
      </c>
      <c r="E75" s="95">
        <v>1205.8</v>
      </c>
      <c r="F75" s="95">
        <v>0</v>
      </c>
      <c r="G75" s="95">
        <v>0</v>
      </c>
      <c r="H75" s="95">
        <v>158.84</v>
      </c>
      <c r="I75" s="95">
        <v>0</v>
      </c>
      <c r="J75" s="95">
        <v>0</v>
      </c>
      <c r="K75" s="95">
        <v>0</v>
      </c>
      <c r="L75" s="95">
        <v>0</v>
      </c>
      <c r="M75" s="95">
        <v>0</v>
      </c>
      <c r="N75" s="95">
        <v>0</v>
      </c>
      <c r="O75" s="95">
        <v>0</v>
      </c>
      <c r="P75" s="95">
        <v>0</v>
      </c>
    </row>
    <row r="76" spans="1:16" ht="27" outlineLevel="1" x14ac:dyDescent="0.75">
      <c r="A76" s="51" t="s">
        <v>474</v>
      </c>
      <c r="B76" s="95">
        <v>0</v>
      </c>
      <c r="C76" s="95">
        <v>0</v>
      </c>
      <c r="D76" s="95">
        <v>0</v>
      </c>
      <c r="E76" s="95">
        <v>0</v>
      </c>
      <c r="F76" s="95">
        <v>0</v>
      </c>
      <c r="G76" s="95">
        <v>0</v>
      </c>
      <c r="H76" s="95">
        <v>0</v>
      </c>
      <c r="I76" s="95">
        <v>0</v>
      </c>
      <c r="J76" s="95">
        <v>0</v>
      </c>
      <c r="K76" s="95">
        <v>0</v>
      </c>
      <c r="L76" s="95">
        <v>0</v>
      </c>
      <c r="M76" s="95">
        <v>0</v>
      </c>
      <c r="N76" s="95">
        <v>0</v>
      </c>
      <c r="O76" s="95">
        <v>0</v>
      </c>
      <c r="P76" s="95">
        <v>0</v>
      </c>
    </row>
    <row r="77" spans="1:16" ht="27" outlineLevel="1" x14ac:dyDescent="0.75">
      <c r="A77" s="51" t="s">
        <v>263</v>
      </c>
      <c r="B77" s="95">
        <v>14223.687999999998</v>
      </c>
      <c r="C77" s="95">
        <v>37690.577000000048</v>
      </c>
      <c r="D77" s="95">
        <v>37694.620000000017</v>
      </c>
      <c r="E77" s="95">
        <v>14953.384500000006</v>
      </c>
      <c r="F77" s="95">
        <v>3175.1397500000003</v>
      </c>
      <c r="G77" s="95">
        <v>3000.8732500000001</v>
      </c>
      <c r="H77" s="95">
        <v>3952.4244999999992</v>
      </c>
      <c r="I77" s="95">
        <v>3736.3184999999999</v>
      </c>
      <c r="J77" s="95">
        <v>2773.1559999999995</v>
      </c>
      <c r="K77" s="95">
        <v>2476.5320000000002</v>
      </c>
      <c r="L77" s="95">
        <v>57.48</v>
      </c>
      <c r="M77" s="95">
        <v>346.29999999999995</v>
      </c>
      <c r="N77" s="95">
        <v>201.04999999999998</v>
      </c>
      <c r="O77" s="95">
        <v>284.43399999999997</v>
      </c>
      <c r="P77" s="95">
        <v>889.2639999999999</v>
      </c>
    </row>
    <row r="78" spans="1:16" ht="27" outlineLevel="1" x14ac:dyDescent="0.75">
      <c r="A78" s="51" t="s">
        <v>188</v>
      </c>
      <c r="B78" s="95">
        <v>2473.3900000000003</v>
      </c>
      <c r="C78" s="95">
        <v>1848.5975000000001</v>
      </c>
      <c r="D78" s="95">
        <v>48.01</v>
      </c>
      <c r="E78" s="95">
        <v>68.64</v>
      </c>
      <c r="F78" s="95">
        <v>34.36</v>
      </c>
      <c r="G78" s="95">
        <v>0</v>
      </c>
      <c r="H78" s="95">
        <v>0</v>
      </c>
      <c r="I78" s="95">
        <v>0</v>
      </c>
      <c r="J78" s="95">
        <v>0</v>
      </c>
      <c r="K78" s="95">
        <v>0</v>
      </c>
      <c r="L78" s="95">
        <v>0</v>
      </c>
      <c r="M78" s="95">
        <v>0</v>
      </c>
      <c r="N78" s="95">
        <v>0</v>
      </c>
      <c r="O78" s="95">
        <v>0</v>
      </c>
      <c r="P78" s="95">
        <v>0</v>
      </c>
    </row>
    <row r="79" spans="1:16" ht="27" outlineLevel="1" x14ac:dyDescent="0.75">
      <c r="A79" s="51" t="s">
        <v>206</v>
      </c>
      <c r="B79" s="95">
        <v>423.666</v>
      </c>
      <c r="C79" s="95">
        <v>30.15</v>
      </c>
      <c r="D79" s="95">
        <v>30.15</v>
      </c>
      <c r="E79" s="95">
        <v>0</v>
      </c>
      <c r="F79" s="95">
        <v>0</v>
      </c>
      <c r="G79" s="95">
        <v>0</v>
      </c>
      <c r="H79" s="95">
        <v>0</v>
      </c>
      <c r="I79" s="95">
        <v>0</v>
      </c>
      <c r="J79" s="95">
        <v>0</v>
      </c>
      <c r="K79" s="95">
        <v>0</v>
      </c>
      <c r="L79" s="95">
        <v>0</v>
      </c>
      <c r="M79" s="95">
        <v>0</v>
      </c>
      <c r="N79" s="95">
        <v>0</v>
      </c>
      <c r="O79" s="95">
        <v>0</v>
      </c>
      <c r="P79" s="95">
        <v>0</v>
      </c>
    </row>
    <row r="80" spans="1:16" ht="27" outlineLevel="1" x14ac:dyDescent="0.75">
      <c r="A80" s="51" t="s">
        <v>277</v>
      </c>
      <c r="B80" s="95">
        <v>5566.2869999999984</v>
      </c>
      <c r="C80" s="95">
        <v>13859.889999999992</v>
      </c>
      <c r="D80" s="95">
        <v>10422.567374999993</v>
      </c>
      <c r="E80" s="95">
        <v>8415.2666249999984</v>
      </c>
      <c r="F80" s="95">
        <v>2379.4631250000002</v>
      </c>
      <c r="G80" s="95">
        <v>2814.0214999999998</v>
      </c>
      <c r="H80" s="95">
        <v>3536.5970000000007</v>
      </c>
      <c r="I80" s="95">
        <v>5015.1681249999983</v>
      </c>
      <c r="J80" s="95">
        <v>4878.3658750000022</v>
      </c>
      <c r="K80" s="95">
        <v>1163.3152500000001</v>
      </c>
      <c r="L80" s="95">
        <v>127.86</v>
      </c>
      <c r="M80" s="95">
        <v>323.41424999999998</v>
      </c>
      <c r="N80" s="95">
        <v>306.91200000000003</v>
      </c>
      <c r="O80" s="95">
        <v>558.85799999999995</v>
      </c>
      <c r="P80" s="95">
        <v>2621.2342500000004</v>
      </c>
    </row>
    <row r="81" spans="1:16" ht="27" outlineLevel="1" x14ac:dyDescent="0.75">
      <c r="A81" s="51" t="s">
        <v>235</v>
      </c>
      <c r="B81" s="95">
        <v>3019.3965818181814</v>
      </c>
      <c r="C81" s="95">
        <v>1105.8365999999999</v>
      </c>
      <c r="D81" s="95">
        <v>489.44880000000001</v>
      </c>
      <c r="E81" s="95">
        <v>0</v>
      </c>
      <c r="F81" s="95">
        <v>0</v>
      </c>
      <c r="G81" s="95">
        <v>0</v>
      </c>
      <c r="H81" s="95">
        <v>0</v>
      </c>
      <c r="I81" s="95">
        <v>0</v>
      </c>
      <c r="J81" s="95">
        <v>0</v>
      </c>
      <c r="K81" s="95">
        <v>0</v>
      </c>
      <c r="L81" s="95">
        <v>0</v>
      </c>
      <c r="M81" s="95">
        <v>0</v>
      </c>
      <c r="N81" s="95">
        <v>0</v>
      </c>
      <c r="O81" s="95">
        <v>0</v>
      </c>
      <c r="P81" s="95">
        <v>0</v>
      </c>
    </row>
    <row r="82" spans="1:16" ht="27" outlineLevel="1" x14ac:dyDescent="0.75">
      <c r="A82" s="51" t="s">
        <v>291</v>
      </c>
      <c r="B82" s="95">
        <v>1119.1500000000001</v>
      </c>
      <c r="C82" s="95">
        <v>1754.3700000000001</v>
      </c>
      <c r="D82" s="95">
        <v>2166.4900000000002</v>
      </c>
      <c r="E82" s="95">
        <v>809.5</v>
      </c>
      <c r="F82" s="95">
        <v>303.56</v>
      </c>
      <c r="G82" s="95">
        <v>0</v>
      </c>
      <c r="H82" s="95">
        <v>0</v>
      </c>
      <c r="I82" s="95">
        <v>0</v>
      </c>
      <c r="J82" s="95">
        <v>0</v>
      </c>
      <c r="K82" s="95">
        <v>0</v>
      </c>
      <c r="L82" s="95">
        <v>0</v>
      </c>
      <c r="M82" s="95">
        <v>0</v>
      </c>
      <c r="N82" s="95">
        <v>0</v>
      </c>
      <c r="O82" s="95">
        <v>0</v>
      </c>
      <c r="P82" s="95">
        <v>0</v>
      </c>
    </row>
    <row r="83" spans="1:16" ht="27" outlineLevel="1" x14ac:dyDescent="0.75">
      <c r="A83" s="51" t="s">
        <v>259</v>
      </c>
      <c r="B83" s="95">
        <v>6560.3100000000013</v>
      </c>
      <c r="C83" s="95">
        <v>7054.5100000000011</v>
      </c>
      <c r="D83" s="95">
        <v>1703.7200000000003</v>
      </c>
      <c r="E83" s="95">
        <v>70.180000000000007</v>
      </c>
      <c r="F83" s="95">
        <v>64.710000000000008</v>
      </c>
      <c r="G83" s="95">
        <v>0</v>
      </c>
      <c r="H83" s="95">
        <v>0</v>
      </c>
      <c r="I83" s="95">
        <v>0</v>
      </c>
      <c r="J83" s="95">
        <v>0</v>
      </c>
      <c r="K83" s="95">
        <v>0</v>
      </c>
      <c r="L83" s="95">
        <v>0</v>
      </c>
      <c r="M83" s="95">
        <v>0</v>
      </c>
      <c r="N83" s="95">
        <v>0</v>
      </c>
      <c r="O83" s="95">
        <v>0</v>
      </c>
      <c r="P83" s="95">
        <v>0</v>
      </c>
    </row>
    <row r="84" spans="1:16" ht="27" outlineLevel="1" x14ac:dyDescent="0.75">
      <c r="A84" s="51" t="s">
        <v>838</v>
      </c>
      <c r="B84" s="95"/>
      <c r="C84" s="95"/>
      <c r="D84" s="95"/>
      <c r="E84" s="95"/>
      <c r="F84" s="95"/>
      <c r="G84" s="95"/>
      <c r="H84" s="95"/>
      <c r="I84" s="95"/>
      <c r="J84" s="95"/>
      <c r="K84" s="95"/>
      <c r="L84" s="95"/>
      <c r="M84" s="95"/>
      <c r="N84" s="95"/>
      <c r="O84" s="95">
        <v>939.02</v>
      </c>
      <c r="P84" s="95">
        <v>939.02</v>
      </c>
    </row>
    <row r="85" spans="1:16" ht="27.75" outlineLevel="1" thickBot="1" x14ac:dyDescent="0.8">
      <c r="A85" s="51" t="s">
        <v>702</v>
      </c>
      <c r="B85" s="95">
        <v>0</v>
      </c>
      <c r="C85" s="95">
        <v>0</v>
      </c>
      <c r="D85" s="95">
        <v>0</v>
      </c>
      <c r="E85" s="95">
        <v>0</v>
      </c>
      <c r="F85" s="95">
        <v>0</v>
      </c>
      <c r="G85" s="95">
        <v>0</v>
      </c>
      <c r="H85" s="95">
        <v>0</v>
      </c>
      <c r="I85" s="95">
        <v>0</v>
      </c>
      <c r="J85" s="95">
        <v>0</v>
      </c>
      <c r="K85" s="95">
        <v>0</v>
      </c>
      <c r="L85" s="95">
        <v>0</v>
      </c>
      <c r="M85" s="95">
        <v>0</v>
      </c>
      <c r="N85" s="95">
        <v>0</v>
      </c>
      <c r="O85" s="95">
        <v>0</v>
      </c>
      <c r="P85" s="95">
        <v>0</v>
      </c>
    </row>
    <row r="86" spans="1:16" s="5" customFormat="1" ht="27.75" thickBot="1" x14ac:dyDescent="0.8">
      <c r="A86" s="89" t="s">
        <v>83</v>
      </c>
      <c r="B86" s="91">
        <v>56672.58922441076</v>
      </c>
      <c r="C86" s="91">
        <v>89850.875983534672</v>
      </c>
      <c r="D86" s="91">
        <v>66188.950175000005</v>
      </c>
      <c r="E86" s="91">
        <v>31705.631125000004</v>
      </c>
      <c r="F86" s="91">
        <v>12415.570239000001</v>
      </c>
      <c r="G86" s="91">
        <v>15410.242537999999</v>
      </c>
      <c r="H86" s="91">
        <v>16416.407211999998</v>
      </c>
      <c r="I86" s="91">
        <v>21560.301692999998</v>
      </c>
      <c r="J86" s="91">
        <v>24511.926874999997</v>
      </c>
      <c r="K86" s="91">
        <v>16927.897250000002</v>
      </c>
      <c r="L86" s="93">
        <v>3392.5775000000003</v>
      </c>
      <c r="M86" s="93">
        <v>6106.7877500000022</v>
      </c>
      <c r="N86" s="93">
        <v>7057.1695002530032</v>
      </c>
      <c r="O86" s="93">
        <v>7986.3894999999975</v>
      </c>
      <c r="P86" s="93">
        <v>24989.804250000001</v>
      </c>
    </row>
    <row r="87" spans="1:16" ht="27.75" thickBot="1" x14ac:dyDescent="0.8"/>
    <row r="88" spans="1:16" s="5" customFormat="1" ht="27.75" thickBot="1" x14ac:dyDescent="0.8">
      <c r="A88" s="160" t="s">
        <v>703</v>
      </c>
      <c r="B88" s="90">
        <v>2015</v>
      </c>
      <c r="C88" s="90">
        <v>2016</v>
      </c>
      <c r="D88" s="90">
        <v>2017</v>
      </c>
      <c r="E88" s="90">
        <v>2018</v>
      </c>
      <c r="F88" s="90">
        <v>2019</v>
      </c>
      <c r="G88" s="90">
        <v>2020</v>
      </c>
      <c r="H88" s="90">
        <v>2021</v>
      </c>
      <c r="I88" s="90">
        <v>2022</v>
      </c>
      <c r="J88" s="90" t="s">
        <v>518</v>
      </c>
      <c r="K88" s="90">
        <v>2024</v>
      </c>
      <c r="L88" s="187" t="s">
        <v>628</v>
      </c>
      <c r="M88" s="187" t="s">
        <v>737</v>
      </c>
      <c r="N88" s="187" t="s">
        <v>738</v>
      </c>
      <c r="O88" s="187" t="s">
        <v>764</v>
      </c>
      <c r="P88" s="187" t="s">
        <v>842</v>
      </c>
    </row>
    <row r="89" spans="1:16" s="5" customFormat="1" ht="27" x14ac:dyDescent="0.75">
      <c r="A89" s="150" t="s">
        <v>752</v>
      </c>
      <c r="B89" s="151">
        <v>342</v>
      </c>
      <c r="C89" s="151">
        <v>368</v>
      </c>
      <c r="D89" s="151">
        <v>173</v>
      </c>
      <c r="E89" s="151">
        <v>70</v>
      </c>
      <c r="F89" s="151">
        <v>118</v>
      </c>
      <c r="G89" s="151">
        <v>177</v>
      </c>
      <c r="H89" s="151">
        <v>190</v>
      </c>
      <c r="I89" s="151">
        <v>238</v>
      </c>
      <c r="J89" s="151">
        <v>258</v>
      </c>
      <c r="K89" s="151">
        <v>182</v>
      </c>
      <c r="L89" s="151">
        <v>63</v>
      </c>
      <c r="M89" s="151">
        <v>96</v>
      </c>
      <c r="N89" s="151">
        <v>138</v>
      </c>
      <c r="O89" s="151">
        <v>136</v>
      </c>
      <c r="P89" s="151">
        <v>391</v>
      </c>
    </row>
    <row r="90" spans="1:16" ht="27" outlineLevel="1" x14ac:dyDescent="0.75">
      <c r="A90" s="51" t="s">
        <v>267</v>
      </c>
      <c r="B90" s="95">
        <v>0</v>
      </c>
      <c r="C90" s="95">
        <v>0</v>
      </c>
      <c r="D90" s="95">
        <v>0</v>
      </c>
      <c r="E90" s="95">
        <v>0</v>
      </c>
      <c r="F90" s="95">
        <v>42</v>
      </c>
      <c r="G90" s="95">
        <v>29</v>
      </c>
      <c r="H90" s="95">
        <v>15</v>
      </c>
      <c r="I90" s="95">
        <v>16</v>
      </c>
      <c r="J90" s="95">
        <v>2</v>
      </c>
      <c r="K90" s="95">
        <v>0</v>
      </c>
      <c r="L90" s="95">
        <v>0</v>
      </c>
      <c r="M90" s="95">
        <v>0</v>
      </c>
      <c r="N90" s="95">
        <v>0</v>
      </c>
      <c r="O90" s="95">
        <v>0</v>
      </c>
      <c r="P90" s="95">
        <v>0</v>
      </c>
    </row>
    <row r="91" spans="1:16" ht="27" outlineLevel="1" x14ac:dyDescent="0.75">
      <c r="A91" s="51" t="s">
        <v>529</v>
      </c>
      <c r="B91" s="95">
        <v>49</v>
      </c>
      <c r="C91" s="95">
        <v>62</v>
      </c>
      <c r="D91" s="95">
        <v>89</v>
      </c>
      <c r="E91" s="95">
        <v>34</v>
      </c>
      <c r="F91" s="95">
        <v>11</v>
      </c>
      <c r="G91" s="95">
        <v>12</v>
      </c>
      <c r="H91" s="95">
        <v>94</v>
      </c>
      <c r="I91" s="95">
        <v>73</v>
      </c>
      <c r="J91" s="95">
        <v>82</v>
      </c>
      <c r="K91" s="95">
        <v>34</v>
      </c>
      <c r="L91" s="95">
        <v>14</v>
      </c>
      <c r="M91" s="95">
        <v>12</v>
      </c>
      <c r="N91" s="95">
        <v>13</v>
      </c>
      <c r="O91" s="95">
        <v>10</v>
      </c>
      <c r="P91" s="95">
        <v>49</v>
      </c>
    </row>
    <row r="92" spans="1:16" ht="27" outlineLevel="1" x14ac:dyDescent="0.75">
      <c r="A92" s="51" t="s">
        <v>531</v>
      </c>
      <c r="B92" s="95">
        <v>69</v>
      </c>
      <c r="C92" s="95">
        <v>82</v>
      </c>
      <c r="D92" s="95">
        <v>20</v>
      </c>
      <c r="E92" s="95">
        <v>10</v>
      </c>
      <c r="F92" s="95">
        <v>0</v>
      </c>
      <c r="G92" s="95">
        <v>1</v>
      </c>
      <c r="H92" s="95">
        <v>0</v>
      </c>
      <c r="I92" s="95">
        <v>0</v>
      </c>
      <c r="J92" s="95">
        <v>0</v>
      </c>
      <c r="K92" s="95">
        <v>8</v>
      </c>
      <c r="L92" s="95">
        <v>3</v>
      </c>
      <c r="M92" s="95">
        <v>6</v>
      </c>
      <c r="N92" s="95">
        <v>7</v>
      </c>
      <c r="O92" s="95">
        <v>5</v>
      </c>
      <c r="P92" s="95">
        <v>21</v>
      </c>
    </row>
    <row r="93" spans="1:16" ht="27" outlineLevel="1" x14ac:dyDescent="0.75">
      <c r="A93" s="51" t="s">
        <v>530</v>
      </c>
      <c r="B93" s="95">
        <v>3</v>
      </c>
      <c r="C93" s="95">
        <v>3</v>
      </c>
      <c r="D93" s="95">
        <v>0</v>
      </c>
      <c r="E93" s="95">
        <v>6</v>
      </c>
      <c r="F93" s="95">
        <v>8</v>
      </c>
      <c r="G93" s="95">
        <v>24</v>
      </c>
      <c r="H93" s="95">
        <v>9</v>
      </c>
      <c r="I93" s="95">
        <v>25</v>
      </c>
      <c r="J93" s="95">
        <v>45</v>
      </c>
      <c r="K93" s="95">
        <v>40</v>
      </c>
      <c r="L93" s="95">
        <v>16</v>
      </c>
      <c r="M93" s="95">
        <v>23</v>
      </c>
      <c r="N93" s="95">
        <v>16</v>
      </c>
      <c r="O93" s="95">
        <v>17</v>
      </c>
      <c r="P93" s="95">
        <v>72</v>
      </c>
    </row>
    <row r="94" spans="1:16" ht="27" outlineLevel="1" x14ac:dyDescent="0.75">
      <c r="A94" s="51" t="s">
        <v>528</v>
      </c>
      <c r="B94" s="95">
        <v>221</v>
      </c>
      <c r="C94" s="95">
        <v>221</v>
      </c>
      <c r="D94" s="95">
        <v>64</v>
      </c>
      <c r="E94" s="95">
        <v>20</v>
      </c>
      <c r="F94" s="95">
        <v>57</v>
      </c>
      <c r="G94" s="95">
        <v>111</v>
      </c>
      <c r="H94" s="95">
        <v>72</v>
      </c>
      <c r="I94" s="95">
        <v>124</v>
      </c>
      <c r="J94" s="95">
        <v>129</v>
      </c>
      <c r="K94" s="95">
        <v>100</v>
      </c>
      <c r="L94" s="95">
        <v>30</v>
      </c>
      <c r="M94" s="95">
        <v>55</v>
      </c>
      <c r="N94" s="95">
        <v>102</v>
      </c>
      <c r="O94" s="95">
        <v>104</v>
      </c>
      <c r="P94" s="95">
        <v>249</v>
      </c>
    </row>
    <row r="95" spans="1:16" ht="27" outlineLevel="1" x14ac:dyDescent="0.75">
      <c r="A95" s="150" t="s">
        <v>751</v>
      </c>
      <c r="B95" s="151">
        <v>634</v>
      </c>
      <c r="C95" s="151">
        <v>1350</v>
      </c>
      <c r="D95" s="151">
        <v>893</v>
      </c>
      <c r="E95" s="151">
        <v>403</v>
      </c>
      <c r="F95" s="151">
        <v>81</v>
      </c>
      <c r="G95" s="151">
        <v>141</v>
      </c>
      <c r="H95" s="151">
        <v>178</v>
      </c>
      <c r="I95" s="151">
        <v>275</v>
      </c>
      <c r="J95" s="151">
        <v>268</v>
      </c>
      <c r="K95" s="151">
        <v>100</v>
      </c>
      <c r="L95" s="151">
        <v>7</v>
      </c>
      <c r="M95" s="151">
        <v>17</v>
      </c>
      <c r="N95" s="151">
        <v>11</v>
      </c>
      <c r="O95" s="151">
        <v>29</v>
      </c>
      <c r="P95" s="151">
        <v>103</v>
      </c>
    </row>
    <row r="96" spans="1:16" ht="27" outlineLevel="1" x14ac:dyDescent="0.75">
      <c r="A96" s="51" t="s">
        <v>305</v>
      </c>
      <c r="B96" s="95">
        <v>2</v>
      </c>
      <c r="C96" s="95">
        <v>5</v>
      </c>
      <c r="D96" s="95">
        <v>11</v>
      </c>
      <c r="E96" s="95">
        <v>10</v>
      </c>
      <c r="F96" s="95">
        <v>0</v>
      </c>
      <c r="G96" s="95">
        <v>0</v>
      </c>
      <c r="H96" s="95">
        <v>1</v>
      </c>
      <c r="I96" s="95">
        <v>0</v>
      </c>
      <c r="J96" s="95">
        <v>0</v>
      </c>
      <c r="K96" s="95">
        <v>0</v>
      </c>
      <c r="L96" s="95">
        <v>0</v>
      </c>
      <c r="M96" s="95">
        <v>0</v>
      </c>
      <c r="N96" s="95">
        <v>0</v>
      </c>
      <c r="O96" s="95">
        <v>0</v>
      </c>
      <c r="P96" s="95">
        <v>0</v>
      </c>
    </row>
    <row r="97" spans="1:16" ht="27" outlineLevel="1" x14ac:dyDescent="0.75">
      <c r="A97" s="51" t="s">
        <v>474</v>
      </c>
      <c r="B97" s="95">
        <v>0</v>
      </c>
      <c r="C97" s="95">
        <v>0</v>
      </c>
      <c r="D97" s="95">
        <v>0</v>
      </c>
      <c r="E97" s="95">
        <v>0</v>
      </c>
      <c r="F97" s="95">
        <v>0</v>
      </c>
      <c r="G97" s="95">
        <v>0</v>
      </c>
      <c r="H97" s="95">
        <v>0</v>
      </c>
      <c r="I97" s="95">
        <v>0</v>
      </c>
      <c r="J97" s="95">
        <v>0</v>
      </c>
      <c r="K97" s="95">
        <v>0</v>
      </c>
      <c r="L97" s="95">
        <v>0</v>
      </c>
      <c r="M97" s="95">
        <v>0</v>
      </c>
      <c r="N97" s="95">
        <v>0</v>
      </c>
      <c r="O97" s="95">
        <v>0</v>
      </c>
      <c r="P97" s="95">
        <v>0</v>
      </c>
    </row>
    <row r="98" spans="1:16" ht="27" outlineLevel="1" x14ac:dyDescent="0.75">
      <c r="A98" s="51" t="s">
        <v>263</v>
      </c>
      <c r="B98" s="95">
        <v>196</v>
      </c>
      <c r="C98" s="95">
        <v>523</v>
      </c>
      <c r="D98" s="95">
        <v>480</v>
      </c>
      <c r="E98" s="95">
        <v>179</v>
      </c>
      <c r="F98" s="95">
        <v>38</v>
      </c>
      <c r="G98" s="95">
        <v>91</v>
      </c>
      <c r="H98" s="95">
        <v>115</v>
      </c>
      <c r="I98" s="95">
        <v>84</v>
      </c>
      <c r="J98" s="95">
        <v>76</v>
      </c>
      <c r="K98" s="95">
        <v>57</v>
      </c>
      <c r="L98" s="95">
        <v>1</v>
      </c>
      <c r="M98" s="95">
        <v>5</v>
      </c>
      <c r="N98" s="95">
        <v>4</v>
      </c>
      <c r="O98" s="95">
        <v>4</v>
      </c>
      <c r="P98" s="95">
        <v>14</v>
      </c>
    </row>
    <row r="99" spans="1:16" ht="27" outlineLevel="1" x14ac:dyDescent="0.75">
      <c r="A99" s="51" t="s">
        <v>188</v>
      </c>
      <c r="B99" s="95">
        <v>58</v>
      </c>
      <c r="C99" s="95">
        <v>42</v>
      </c>
      <c r="D99" s="95">
        <v>1</v>
      </c>
      <c r="E99" s="95">
        <v>2</v>
      </c>
      <c r="F99" s="95">
        <v>1</v>
      </c>
      <c r="G99" s="95">
        <v>0</v>
      </c>
      <c r="H99" s="95">
        <v>0</v>
      </c>
      <c r="I99" s="95">
        <v>0</v>
      </c>
      <c r="J99" s="95">
        <v>0</v>
      </c>
      <c r="K99" s="95">
        <v>0</v>
      </c>
      <c r="L99" s="95">
        <v>0</v>
      </c>
      <c r="M99" s="95">
        <v>0</v>
      </c>
      <c r="N99" s="95">
        <v>0</v>
      </c>
      <c r="O99" s="95">
        <v>0</v>
      </c>
      <c r="P99" s="95">
        <v>0</v>
      </c>
    </row>
    <row r="100" spans="1:16" ht="27" outlineLevel="1" x14ac:dyDescent="0.75">
      <c r="A100" s="51" t="s">
        <v>206</v>
      </c>
      <c r="B100" s="95">
        <v>15</v>
      </c>
      <c r="C100" s="95">
        <v>1</v>
      </c>
      <c r="D100" s="95">
        <v>1</v>
      </c>
      <c r="E100" s="95">
        <v>0</v>
      </c>
      <c r="F100" s="95">
        <v>0</v>
      </c>
      <c r="G100" s="95">
        <v>0</v>
      </c>
      <c r="H100" s="95">
        <v>0</v>
      </c>
      <c r="I100" s="95">
        <v>0</v>
      </c>
      <c r="J100" s="95">
        <v>0</v>
      </c>
      <c r="K100" s="95">
        <v>0</v>
      </c>
      <c r="L100" s="95">
        <v>0</v>
      </c>
      <c r="M100" s="95">
        <v>0</v>
      </c>
      <c r="N100" s="95">
        <v>0</v>
      </c>
      <c r="O100" s="95">
        <v>0</v>
      </c>
      <c r="P100" s="95">
        <v>0</v>
      </c>
    </row>
    <row r="101" spans="1:16" ht="27" outlineLevel="1" x14ac:dyDescent="0.75">
      <c r="A101" s="51" t="s">
        <v>277</v>
      </c>
      <c r="B101" s="95">
        <v>216</v>
      </c>
      <c r="C101" s="95">
        <v>626</v>
      </c>
      <c r="D101" s="95">
        <v>342</v>
      </c>
      <c r="E101" s="95">
        <v>201</v>
      </c>
      <c r="F101" s="95">
        <v>37</v>
      </c>
      <c r="G101" s="95">
        <v>50</v>
      </c>
      <c r="H101" s="95">
        <v>62</v>
      </c>
      <c r="I101" s="95">
        <v>191</v>
      </c>
      <c r="J101" s="95">
        <v>192</v>
      </c>
      <c r="K101" s="95">
        <v>43</v>
      </c>
      <c r="L101" s="95">
        <v>6</v>
      </c>
      <c r="M101" s="95">
        <v>12</v>
      </c>
      <c r="N101" s="95">
        <v>7</v>
      </c>
      <c r="O101" s="95">
        <v>12</v>
      </c>
      <c r="P101" s="95">
        <v>76</v>
      </c>
    </row>
    <row r="102" spans="1:16" ht="27" outlineLevel="1" x14ac:dyDescent="0.75">
      <c r="A102" s="51" t="s">
        <v>235</v>
      </c>
      <c r="B102" s="95">
        <v>37</v>
      </c>
      <c r="C102" s="95">
        <v>14</v>
      </c>
      <c r="D102" s="95">
        <v>4</v>
      </c>
      <c r="E102" s="95">
        <v>0</v>
      </c>
      <c r="F102" s="95">
        <v>0</v>
      </c>
      <c r="G102" s="95">
        <v>0</v>
      </c>
      <c r="H102" s="95">
        <v>0</v>
      </c>
      <c r="I102" s="95">
        <v>0</v>
      </c>
      <c r="J102" s="95">
        <v>0</v>
      </c>
      <c r="K102" s="95">
        <v>0</v>
      </c>
      <c r="L102" s="95">
        <v>0</v>
      </c>
      <c r="M102" s="95">
        <v>0</v>
      </c>
      <c r="N102" s="95">
        <v>0</v>
      </c>
      <c r="O102" s="95">
        <v>0</v>
      </c>
      <c r="P102" s="95">
        <v>0</v>
      </c>
    </row>
    <row r="103" spans="1:16" ht="27" outlineLevel="1" x14ac:dyDescent="0.75">
      <c r="A103" s="51" t="s">
        <v>291</v>
      </c>
      <c r="B103" s="95">
        <v>14</v>
      </c>
      <c r="C103" s="95">
        <v>23</v>
      </c>
      <c r="D103" s="95">
        <v>26</v>
      </c>
      <c r="E103" s="95">
        <v>10</v>
      </c>
      <c r="F103" s="95">
        <v>4</v>
      </c>
      <c r="G103" s="95">
        <v>0</v>
      </c>
      <c r="H103" s="95">
        <v>0</v>
      </c>
      <c r="I103" s="95">
        <v>0</v>
      </c>
      <c r="J103" s="95">
        <v>0</v>
      </c>
      <c r="K103" s="95">
        <v>0</v>
      </c>
      <c r="L103" s="95">
        <v>0</v>
      </c>
      <c r="M103" s="95">
        <v>0</v>
      </c>
      <c r="N103" s="95">
        <v>0</v>
      </c>
      <c r="O103" s="95">
        <v>0</v>
      </c>
      <c r="P103" s="95">
        <v>0</v>
      </c>
    </row>
    <row r="104" spans="1:16" ht="27" outlineLevel="1" x14ac:dyDescent="0.75">
      <c r="A104" s="51" t="s">
        <v>259</v>
      </c>
      <c r="B104" s="95">
        <v>96</v>
      </c>
      <c r="C104" s="95">
        <v>116</v>
      </c>
      <c r="D104" s="95">
        <v>28</v>
      </c>
      <c r="E104" s="95">
        <v>1</v>
      </c>
      <c r="F104" s="95">
        <v>1</v>
      </c>
      <c r="G104" s="95">
        <v>0</v>
      </c>
      <c r="H104" s="95">
        <v>0</v>
      </c>
      <c r="I104" s="95">
        <v>0</v>
      </c>
      <c r="J104" s="95">
        <v>0</v>
      </c>
      <c r="K104" s="95">
        <v>0</v>
      </c>
      <c r="L104" s="95">
        <v>0</v>
      </c>
      <c r="M104" s="95">
        <v>0</v>
      </c>
      <c r="N104" s="95">
        <v>0</v>
      </c>
      <c r="O104" s="95">
        <v>0</v>
      </c>
      <c r="P104" s="95">
        <v>0</v>
      </c>
    </row>
    <row r="105" spans="1:16" ht="27" outlineLevel="1" x14ac:dyDescent="0.75">
      <c r="A105" s="51" t="s">
        <v>838</v>
      </c>
      <c r="B105" s="95"/>
      <c r="C105" s="95"/>
      <c r="D105" s="95"/>
      <c r="E105" s="95"/>
      <c r="F105" s="95"/>
      <c r="G105" s="95"/>
      <c r="H105" s="95"/>
      <c r="I105" s="95"/>
      <c r="J105" s="95"/>
      <c r="K105" s="95"/>
      <c r="L105" s="95"/>
      <c r="M105" s="95"/>
      <c r="N105" s="95"/>
      <c r="O105" s="95">
        <v>13</v>
      </c>
      <c r="P105" s="95">
        <v>13</v>
      </c>
    </row>
    <row r="106" spans="1:16" ht="27.75" outlineLevel="1" thickBot="1" x14ac:dyDescent="0.8">
      <c r="A106" s="51" t="s">
        <v>702</v>
      </c>
      <c r="B106" s="95">
        <v>0</v>
      </c>
      <c r="C106" s="95">
        <v>0</v>
      </c>
      <c r="D106" s="95">
        <v>0</v>
      </c>
      <c r="E106" s="95">
        <v>0</v>
      </c>
      <c r="F106" s="95">
        <v>0</v>
      </c>
      <c r="G106" s="95">
        <v>0</v>
      </c>
      <c r="H106" s="95">
        <v>0</v>
      </c>
      <c r="I106" s="95">
        <v>0</v>
      </c>
      <c r="J106" s="95">
        <v>0</v>
      </c>
      <c r="K106" s="95">
        <v>0</v>
      </c>
      <c r="L106" s="95">
        <v>0</v>
      </c>
      <c r="M106" s="95">
        <v>0</v>
      </c>
      <c r="N106" s="95">
        <v>0</v>
      </c>
      <c r="O106" s="95">
        <v>0</v>
      </c>
      <c r="P106" s="95">
        <v>0</v>
      </c>
    </row>
    <row r="107" spans="1:16" s="5" customFormat="1" ht="27.75" thickBot="1" x14ac:dyDescent="0.8">
      <c r="A107" s="89" t="s">
        <v>83</v>
      </c>
      <c r="B107" s="91">
        <v>976</v>
      </c>
      <c r="C107" s="91">
        <v>1718</v>
      </c>
      <c r="D107" s="91">
        <v>1066</v>
      </c>
      <c r="E107" s="91">
        <v>473</v>
      </c>
      <c r="F107" s="91">
        <v>199</v>
      </c>
      <c r="G107" s="91">
        <v>318</v>
      </c>
      <c r="H107" s="91">
        <v>368</v>
      </c>
      <c r="I107" s="91">
        <v>513</v>
      </c>
      <c r="J107" s="91">
        <v>526</v>
      </c>
      <c r="K107" s="91">
        <v>282</v>
      </c>
      <c r="L107" s="93">
        <v>70</v>
      </c>
      <c r="M107" s="93">
        <v>113</v>
      </c>
      <c r="N107" s="93">
        <v>149</v>
      </c>
      <c r="O107" s="93">
        <v>165</v>
      </c>
      <c r="P107" s="93">
        <v>494</v>
      </c>
    </row>
    <row r="108" spans="1:16" s="62" customFormat="1" ht="27" x14ac:dyDescent="0.75"/>
    <row r="109" spans="1:16" s="5" customFormat="1" ht="27.75" thickBot="1" x14ac:dyDescent="0.8">
      <c r="A109" s="132" t="s">
        <v>704</v>
      </c>
      <c r="B109" s="88"/>
      <c r="C109" s="88"/>
      <c r="D109" s="88"/>
      <c r="E109" s="88"/>
      <c r="F109" s="103"/>
      <c r="G109" s="103"/>
      <c r="H109" s="103"/>
      <c r="I109" s="103"/>
      <c r="J109" s="103"/>
      <c r="K109" s="103"/>
      <c r="L109" s="103"/>
      <c r="M109" s="103"/>
      <c r="N109" s="103"/>
      <c r="O109" s="103"/>
      <c r="P109" s="103"/>
    </row>
    <row r="110" spans="1:16" s="5" customFormat="1" ht="27.75" thickBot="1" x14ac:dyDescent="0.8">
      <c r="A110" s="89" t="s">
        <v>638</v>
      </c>
      <c r="B110" s="90">
        <v>2015</v>
      </c>
      <c r="C110" s="90">
        <v>2016</v>
      </c>
      <c r="D110" s="90">
        <v>2017</v>
      </c>
      <c r="E110" s="90">
        <v>2018</v>
      </c>
      <c r="F110" s="90">
        <v>2019</v>
      </c>
      <c r="G110" s="90">
        <v>2020</v>
      </c>
      <c r="H110" s="90">
        <v>2021</v>
      </c>
      <c r="I110" s="90">
        <v>2022</v>
      </c>
      <c r="J110" s="90" t="s">
        <v>518</v>
      </c>
      <c r="K110" s="90">
        <v>2024</v>
      </c>
      <c r="L110" s="187" t="s">
        <v>628</v>
      </c>
      <c r="M110" s="187" t="s">
        <v>737</v>
      </c>
      <c r="N110" s="187" t="s">
        <v>738</v>
      </c>
      <c r="O110" s="187" t="s">
        <v>764</v>
      </c>
      <c r="P110" s="187" t="s">
        <v>842</v>
      </c>
    </row>
    <row r="111" spans="1:16" ht="27" outlineLevel="1" x14ac:dyDescent="0.75">
      <c r="A111" s="58" t="s">
        <v>533</v>
      </c>
      <c r="B111" s="95">
        <v>5687.7741777777755</v>
      </c>
      <c r="C111" s="95">
        <v>12336.87563333334</v>
      </c>
      <c r="D111" s="95">
        <v>3293.43</v>
      </c>
      <c r="E111" s="95">
        <v>289.42</v>
      </c>
      <c r="F111" s="95">
        <v>190.29250000000002</v>
      </c>
      <c r="G111" s="95">
        <v>172.94</v>
      </c>
      <c r="H111" s="95">
        <v>168.10999999999999</v>
      </c>
      <c r="I111" s="95">
        <v>91.3</v>
      </c>
      <c r="J111" s="95">
        <v>312.32</v>
      </c>
      <c r="K111" s="95">
        <v>89.65</v>
      </c>
      <c r="L111" s="95">
        <v>0</v>
      </c>
      <c r="M111" s="95">
        <v>0</v>
      </c>
      <c r="N111" s="95">
        <v>89.79</v>
      </c>
      <c r="O111" s="95">
        <v>0</v>
      </c>
      <c r="P111" s="95">
        <v>89.79</v>
      </c>
    </row>
    <row r="112" spans="1:16" ht="27" outlineLevel="1" x14ac:dyDescent="0.75">
      <c r="A112" s="58" t="s">
        <v>538</v>
      </c>
      <c r="B112" s="95">
        <v>751.74196666666671</v>
      </c>
      <c r="C112" s="95">
        <v>201.37</v>
      </c>
      <c r="D112" s="95">
        <v>50.25</v>
      </c>
      <c r="E112" s="95">
        <v>0</v>
      </c>
      <c r="F112" s="95">
        <v>2018.88</v>
      </c>
      <c r="G112" s="95">
        <v>4447.7599999999993</v>
      </c>
      <c r="H112" s="95">
        <v>7259.9599999999973</v>
      </c>
      <c r="I112" s="95">
        <v>10977.599999999999</v>
      </c>
      <c r="J112" s="95">
        <v>10092.170000000042</v>
      </c>
      <c r="K112" s="95">
        <v>3067.76</v>
      </c>
      <c r="L112" s="95">
        <v>610.53999999999985</v>
      </c>
      <c r="M112" s="95">
        <v>999.48</v>
      </c>
      <c r="N112" s="95">
        <v>1472.97</v>
      </c>
      <c r="O112" s="95">
        <v>466.64000000000004</v>
      </c>
      <c r="P112" s="95">
        <v>3996.5099999999993</v>
      </c>
    </row>
    <row r="113" spans="1:16" ht="27" outlineLevel="1" x14ac:dyDescent="0.75">
      <c r="A113" s="58" t="s">
        <v>124</v>
      </c>
      <c r="B113" s="95">
        <v>0</v>
      </c>
      <c r="C113" s="95">
        <v>0</v>
      </c>
      <c r="D113" s="95">
        <v>0</v>
      </c>
      <c r="E113" s="95">
        <v>0</v>
      </c>
      <c r="F113" s="95">
        <v>25.69</v>
      </c>
      <c r="G113" s="95">
        <v>1578.3200000000002</v>
      </c>
      <c r="H113" s="95">
        <v>918.05000000000007</v>
      </c>
      <c r="I113" s="95">
        <v>1762.4</v>
      </c>
      <c r="J113" s="95">
        <v>2023.6400000000006</v>
      </c>
      <c r="K113" s="95">
        <v>1149.56</v>
      </c>
      <c r="L113" s="95">
        <v>432.15000000000009</v>
      </c>
      <c r="M113" s="95">
        <v>333.37</v>
      </c>
      <c r="N113" s="95">
        <v>923.78000000000009</v>
      </c>
      <c r="O113" s="95">
        <v>1771.3699999999992</v>
      </c>
      <c r="P113" s="95">
        <v>3400.1999999999994</v>
      </c>
    </row>
    <row r="114" spans="1:16" ht="27" outlineLevel="1" x14ac:dyDescent="0.75">
      <c r="A114" s="58" t="s">
        <v>535</v>
      </c>
      <c r="B114" s="95">
        <v>32580.306296296287</v>
      </c>
      <c r="C114" s="95">
        <v>57581.481750201332</v>
      </c>
      <c r="D114" s="95">
        <v>42861.440000000017</v>
      </c>
      <c r="E114" s="95">
        <v>16184.800000000003</v>
      </c>
      <c r="F114" s="95">
        <v>4458.2449999999999</v>
      </c>
      <c r="G114" s="95">
        <v>5520.0450000000001</v>
      </c>
      <c r="H114" s="95">
        <v>7797.31</v>
      </c>
      <c r="I114" s="95">
        <v>7381.1</v>
      </c>
      <c r="J114" s="95">
        <v>4937.5599999999995</v>
      </c>
      <c r="K114" s="95">
        <v>4199.7000000000007</v>
      </c>
      <c r="L114" s="95">
        <v>481.15999999999997</v>
      </c>
      <c r="M114" s="95">
        <v>1114.21</v>
      </c>
      <c r="N114" s="95">
        <v>1248.3599999999997</v>
      </c>
      <c r="O114" s="95">
        <v>2595.1600000000003</v>
      </c>
      <c r="P114" s="95">
        <v>5438.8899999999994</v>
      </c>
    </row>
    <row r="115" spans="1:16" ht="27" outlineLevel="1" x14ac:dyDescent="0.75">
      <c r="A115" s="58" t="s">
        <v>537</v>
      </c>
      <c r="B115" s="95">
        <v>28392.712999999992</v>
      </c>
      <c r="C115" s="95">
        <v>53700.287000000004</v>
      </c>
      <c r="D115" s="95">
        <v>32832.219999999979</v>
      </c>
      <c r="E115" s="95">
        <v>20674.739999999998</v>
      </c>
      <c r="F115" s="95">
        <v>4694.25</v>
      </c>
      <c r="G115" s="95">
        <v>2751.44</v>
      </c>
      <c r="H115" s="95">
        <v>866.28000000000009</v>
      </c>
      <c r="I115" s="95">
        <v>2194.4700000000003</v>
      </c>
      <c r="J115" s="95">
        <v>5635.8299999999981</v>
      </c>
      <c r="K115" s="95">
        <v>5311.5600000000013</v>
      </c>
      <c r="L115" s="95">
        <v>1840.7500000000005</v>
      </c>
      <c r="M115" s="95">
        <v>3389.1899999999996</v>
      </c>
      <c r="N115" s="95">
        <v>2462.1799999999994</v>
      </c>
      <c r="O115" s="95">
        <v>2617.25</v>
      </c>
      <c r="P115" s="95">
        <v>10309.369999999999</v>
      </c>
    </row>
    <row r="116" spans="1:16" ht="27.75" outlineLevel="1" thickBot="1" x14ac:dyDescent="0.8">
      <c r="A116" s="58" t="s">
        <v>534</v>
      </c>
      <c r="B116" s="95">
        <v>5613.3003215488225</v>
      </c>
      <c r="C116" s="95">
        <v>4230.6410000000005</v>
      </c>
      <c r="D116" s="95">
        <v>4397.8210000000008</v>
      </c>
      <c r="E116" s="95">
        <v>3239.7500000000005</v>
      </c>
      <c r="F116" s="95">
        <v>2564.13</v>
      </c>
      <c r="G116" s="95">
        <v>3474.26</v>
      </c>
      <c r="H116" s="95">
        <v>2494.31</v>
      </c>
      <c r="I116" s="95">
        <v>3760.165</v>
      </c>
      <c r="J116" s="95">
        <v>6169.93</v>
      </c>
      <c r="K116" s="95">
        <v>5486.46</v>
      </c>
      <c r="L116" s="95">
        <v>593.12</v>
      </c>
      <c r="M116" s="95">
        <v>1260.3799999999999</v>
      </c>
      <c r="N116" s="95">
        <v>1766.4700000000003</v>
      </c>
      <c r="O116" s="95">
        <v>1243.6500000000001</v>
      </c>
      <c r="P116" s="95">
        <v>4898.7900000000009</v>
      </c>
    </row>
    <row r="117" spans="1:16" s="5" customFormat="1" ht="27.75" thickBot="1" x14ac:dyDescent="0.8">
      <c r="A117" s="89" t="s">
        <v>83</v>
      </c>
      <c r="B117" s="91">
        <v>73025.835762289542</v>
      </c>
      <c r="C117" s="91">
        <v>128050.65538353467</v>
      </c>
      <c r="D117" s="91">
        <v>83435.160999999993</v>
      </c>
      <c r="E117" s="91">
        <v>40388.71</v>
      </c>
      <c r="F117" s="91">
        <v>13951.487499999999</v>
      </c>
      <c r="G117" s="91">
        <v>17944.764999999999</v>
      </c>
      <c r="H117" s="91">
        <v>19504.019999999997</v>
      </c>
      <c r="I117" s="91">
        <v>26167.035</v>
      </c>
      <c r="J117" s="91">
        <v>29171.450000000041</v>
      </c>
      <c r="K117" s="91">
        <v>19304.690000000002</v>
      </c>
      <c r="L117" s="93">
        <v>3957.7200000000003</v>
      </c>
      <c r="M117" s="93">
        <v>7096.63</v>
      </c>
      <c r="N117" s="93">
        <v>7963.5499999999993</v>
      </c>
      <c r="O117" s="93">
        <v>8694.07</v>
      </c>
      <c r="P117" s="93">
        <v>28133.549999999996</v>
      </c>
    </row>
    <row r="118" spans="1:16" s="62" customFormat="1" ht="27" x14ac:dyDescent="0.75"/>
    <row r="119" spans="1:16" s="5" customFormat="1" ht="27.75" thickBot="1" x14ac:dyDescent="0.8">
      <c r="A119" s="132" t="s">
        <v>703</v>
      </c>
      <c r="B119" s="88"/>
      <c r="C119" s="88"/>
      <c r="D119" s="88"/>
      <c r="E119" s="88"/>
      <c r="F119" s="103"/>
      <c r="G119" s="103"/>
      <c r="H119" s="103"/>
      <c r="I119" s="103"/>
      <c r="J119" s="103"/>
      <c r="K119" s="103"/>
      <c r="L119" s="103"/>
      <c r="M119" s="103"/>
      <c r="N119" s="103"/>
      <c r="O119" s="103"/>
      <c r="P119" s="103"/>
    </row>
    <row r="120" spans="1:16" s="5" customFormat="1" ht="27.75" thickBot="1" x14ac:dyDescent="0.8">
      <c r="A120" s="89" t="s">
        <v>638</v>
      </c>
      <c r="B120" s="90">
        <v>2015</v>
      </c>
      <c r="C120" s="90">
        <v>2016</v>
      </c>
      <c r="D120" s="90">
        <v>2017</v>
      </c>
      <c r="E120" s="90">
        <v>2018</v>
      </c>
      <c r="F120" s="90">
        <v>2019</v>
      </c>
      <c r="G120" s="90">
        <v>2020</v>
      </c>
      <c r="H120" s="90">
        <v>2021</v>
      </c>
      <c r="I120" s="90">
        <v>2022</v>
      </c>
      <c r="J120" s="90" t="s">
        <v>518</v>
      </c>
      <c r="K120" s="90">
        <v>2024</v>
      </c>
      <c r="L120" s="187" t="s">
        <v>628</v>
      </c>
      <c r="M120" s="187" t="s">
        <v>737</v>
      </c>
      <c r="N120" s="187" t="s">
        <v>738</v>
      </c>
      <c r="O120" s="187" t="s">
        <v>764</v>
      </c>
      <c r="P120" s="187" t="s">
        <v>842</v>
      </c>
    </row>
    <row r="121" spans="1:16" ht="27" outlineLevel="1" x14ac:dyDescent="0.75">
      <c r="A121" s="58" t="s">
        <v>533</v>
      </c>
      <c r="B121" s="95">
        <v>135</v>
      </c>
      <c r="C121" s="95">
        <v>295</v>
      </c>
      <c r="D121" s="95">
        <v>82</v>
      </c>
      <c r="E121" s="95">
        <v>7</v>
      </c>
      <c r="F121" s="95">
        <v>6</v>
      </c>
      <c r="G121" s="95">
        <v>4</v>
      </c>
      <c r="H121" s="95">
        <v>4</v>
      </c>
      <c r="I121" s="95">
        <v>2</v>
      </c>
      <c r="J121" s="95">
        <v>4</v>
      </c>
      <c r="K121" s="95">
        <v>1</v>
      </c>
      <c r="L121" s="95">
        <v>0</v>
      </c>
      <c r="M121" s="95">
        <v>0</v>
      </c>
      <c r="N121" s="95">
        <v>1</v>
      </c>
      <c r="O121" s="95">
        <v>0</v>
      </c>
      <c r="P121" s="95">
        <v>1</v>
      </c>
    </row>
    <row r="122" spans="1:16" ht="27" outlineLevel="1" x14ac:dyDescent="0.75">
      <c r="A122" s="58" t="s">
        <v>538</v>
      </c>
      <c r="B122" s="95">
        <v>16</v>
      </c>
      <c r="C122" s="95">
        <v>3</v>
      </c>
      <c r="D122" s="95">
        <v>1</v>
      </c>
      <c r="E122" s="95">
        <v>0</v>
      </c>
      <c r="F122" s="95">
        <v>59</v>
      </c>
      <c r="G122" s="95">
        <v>124</v>
      </c>
      <c r="H122" s="95">
        <v>210</v>
      </c>
      <c r="I122" s="95">
        <v>317</v>
      </c>
      <c r="J122" s="95">
        <v>298</v>
      </c>
      <c r="K122" s="95">
        <v>91</v>
      </c>
      <c r="L122" s="95">
        <v>19</v>
      </c>
      <c r="M122" s="95">
        <v>27</v>
      </c>
      <c r="N122" s="95">
        <v>44</v>
      </c>
      <c r="O122" s="95">
        <v>14</v>
      </c>
      <c r="P122" s="95">
        <v>116</v>
      </c>
    </row>
    <row r="123" spans="1:16" ht="27" outlineLevel="1" x14ac:dyDescent="0.75">
      <c r="A123" s="58" t="s">
        <v>124</v>
      </c>
      <c r="B123" s="95">
        <v>0</v>
      </c>
      <c r="C123" s="95">
        <v>0</v>
      </c>
      <c r="D123" s="95">
        <v>0</v>
      </c>
      <c r="E123" s="95">
        <v>0</v>
      </c>
      <c r="F123" s="95">
        <v>1</v>
      </c>
      <c r="G123" s="95">
        <v>47</v>
      </c>
      <c r="H123" s="95">
        <v>21</v>
      </c>
      <c r="I123" s="95">
        <v>44</v>
      </c>
      <c r="J123" s="95">
        <v>53</v>
      </c>
      <c r="K123" s="95">
        <v>30</v>
      </c>
      <c r="L123" s="95">
        <v>12</v>
      </c>
      <c r="M123" s="95">
        <v>11</v>
      </c>
      <c r="N123" s="95">
        <v>31</v>
      </c>
      <c r="O123" s="95">
        <v>62</v>
      </c>
      <c r="P123" s="95">
        <v>113</v>
      </c>
    </row>
    <row r="124" spans="1:16" ht="27" outlineLevel="1" x14ac:dyDescent="0.75">
      <c r="A124" s="58" t="s">
        <v>535</v>
      </c>
      <c r="B124" s="95">
        <v>437</v>
      </c>
      <c r="C124" s="95">
        <v>762</v>
      </c>
      <c r="D124" s="95">
        <v>543</v>
      </c>
      <c r="E124" s="95">
        <v>195</v>
      </c>
      <c r="F124" s="95">
        <v>54</v>
      </c>
      <c r="G124" s="95">
        <v>71</v>
      </c>
      <c r="H124" s="95">
        <v>100</v>
      </c>
      <c r="I124" s="95">
        <v>98</v>
      </c>
      <c r="J124" s="95">
        <v>68</v>
      </c>
      <c r="K124" s="95">
        <v>60</v>
      </c>
      <c r="L124" s="95">
        <v>8</v>
      </c>
      <c r="M124" s="95">
        <v>18</v>
      </c>
      <c r="N124" s="95">
        <v>24</v>
      </c>
      <c r="O124" s="95">
        <v>43</v>
      </c>
      <c r="P124" s="95">
        <v>93</v>
      </c>
    </row>
    <row r="125" spans="1:16" ht="27" outlineLevel="1" x14ac:dyDescent="0.75">
      <c r="A125" s="58" t="s">
        <v>537</v>
      </c>
      <c r="B125" s="95">
        <v>328</v>
      </c>
      <c r="C125" s="95">
        <v>616</v>
      </c>
      <c r="D125" s="95">
        <v>408</v>
      </c>
      <c r="E125" s="95">
        <v>247</v>
      </c>
      <c r="F125" s="95">
        <v>59</v>
      </c>
      <c r="G125" s="95">
        <v>36</v>
      </c>
      <c r="H125" s="95">
        <v>11</v>
      </c>
      <c r="I125" s="95">
        <v>25</v>
      </c>
      <c r="J125" s="95">
        <v>62</v>
      </c>
      <c r="K125" s="95">
        <v>57</v>
      </c>
      <c r="L125" s="95">
        <v>21</v>
      </c>
      <c r="M125" s="95">
        <v>42</v>
      </c>
      <c r="N125" s="95">
        <v>32</v>
      </c>
      <c r="O125" s="95">
        <v>36</v>
      </c>
      <c r="P125" s="95">
        <v>131</v>
      </c>
    </row>
    <row r="126" spans="1:16" ht="27.75" outlineLevel="1" thickBot="1" x14ac:dyDescent="0.8">
      <c r="A126" s="58" t="s">
        <v>534</v>
      </c>
      <c r="B126" s="95">
        <v>60</v>
      </c>
      <c r="C126" s="95">
        <v>42</v>
      </c>
      <c r="D126" s="95">
        <v>32</v>
      </c>
      <c r="E126" s="95">
        <v>24</v>
      </c>
      <c r="F126" s="95">
        <v>20</v>
      </c>
      <c r="G126" s="95">
        <v>36</v>
      </c>
      <c r="H126" s="95">
        <v>22</v>
      </c>
      <c r="I126" s="95">
        <v>27</v>
      </c>
      <c r="J126" s="95">
        <v>41</v>
      </c>
      <c r="K126" s="95">
        <v>43</v>
      </c>
      <c r="L126" s="95">
        <v>10</v>
      </c>
      <c r="M126" s="95">
        <v>15</v>
      </c>
      <c r="N126" s="95">
        <v>17</v>
      </c>
      <c r="O126" s="95">
        <v>10</v>
      </c>
      <c r="P126" s="95">
        <v>40</v>
      </c>
    </row>
    <row r="127" spans="1:16" s="5" customFormat="1" ht="27.75" thickBot="1" x14ac:dyDescent="0.8">
      <c r="A127" s="89" t="s">
        <v>83</v>
      </c>
      <c r="B127" s="91">
        <v>976</v>
      </c>
      <c r="C127" s="91">
        <v>1718</v>
      </c>
      <c r="D127" s="91">
        <v>1066</v>
      </c>
      <c r="E127" s="91">
        <v>473</v>
      </c>
      <c r="F127" s="91">
        <v>199</v>
      </c>
      <c r="G127" s="91">
        <v>318</v>
      </c>
      <c r="H127" s="91">
        <v>368</v>
      </c>
      <c r="I127" s="91">
        <v>513</v>
      </c>
      <c r="J127" s="91">
        <v>526</v>
      </c>
      <c r="K127" s="91">
        <v>282</v>
      </c>
      <c r="L127" s="93">
        <v>70</v>
      </c>
      <c r="M127" s="93">
        <v>113</v>
      </c>
      <c r="N127" s="93">
        <v>149</v>
      </c>
      <c r="O127" s="93">
        <v>165</v>
      </c>
      <c r="P127" s="93">
        <v>494</v>
      </c>
    </row>
    <row r="128" spans="1:16" s="62" customFormat="1" ht="27.75" thickBot="1" x14ac:dyDescent="0.8">
      <c r="J128" s="16"/>
      <c r="K128" s="16"/>
      <c r="L128" s="16"/>
      <c r="M128" s="16"/>
      <c r="N128" s="16"/>
      <c r="O128" s="16"/>
      <c r="P128" s="16"/>
    </row>
    <row r="129" spans="1:16" s="5" customFormat="1" ht="27.75" thickBot="1" x14ac:dyDescent="0.8">
      <c r="A129" s="160" t="s">
        <v>709</v>
      </c>
      <c r="B129" s="90">
        <v>2015</v>
      </c>
      <c r="C129" s="90">
        <v>2016</v>
      </c>
      <c r="D129" s="90">
        <v>2017</v>
      </c>
      <c r="E129" s="90">
        <v>2018</v>
      </c>
      <c r="F129" s="90">
        <v>2019</v>
      </c>
      <c r="G129" s="90">
        <v>2020</v>
      </c>
      <c r="H129" s="90">
        <v>2021</v>
      </c>
      <c r="I129" s="90">
        <v>2022</v>
      </c>
      <c r="J129" s="90" t="s">
        <v>518</v>
      </c>
      <c r="K129" s="90">
        <v>2024</v>
      </c>
      <c r="L129" s="187" t="s">
        <v>628</v>
      </c>
      <c r="M129" s="187" t="s">
        <v>737</v>
      </c>
      <c r="N129" s="187" t="s">
        <v>738</v>
      </c>
      <c r="O129" s="187" t="s">
        <v>764</v>
      </c>
      <c r="P129" s="187" t="s">
        <v>842</v>
      </c>
    </row>
    <row r="130" spans="1:16" s="5" customFormat="1" ht="27" x14ac:dyDescent="0.75">
      <c r="A130" s="151" t="s">
        <v>752</v>
      </c>
      <c r="B130" s="151">
        <v>3808773.25</v>
      </c>
      <c r="C130" s="151">
        <v>0</v>
      </c>
      <c r="D130" s="151">
        <v>1782301.69</v>
      </c>
      <c r="E130" s="151">
        <v>2259302.0499999998</v>
      </c>
      <c r="F130" s="151">
        <v>5628133.0099999998</v>
      </c>
      <c r="G130" s="151">
        <v>8746189.3800000008</v>
      </c>
      <c r="H130" s="151">
        <v>5822310.1585000008</v>
      </c>
      <c r="I130" s="151">
        <v>9520641.25</v>
      </c>
      <c r="J130" s="151">
        <v>887467.5</v>
      </c>
      <c r="K130" s="151">
        <v>16381667.065000001</v>
      </c>
      <c r="L130" s="151">
        <v>2527095.3250000002</v>
      </c>
      <c r="M130" s="151">
        <v>14442278.010000002</v>
      </c>
      <c r="N130" s="151">
        <v>11488430.920000002</v>
      </c>
      <c r="O130" s="151">
        <v>19736881.740000002</v>
      </c>
      <c r="P130" s="151">
        <v>42467048.585000001</v>
      </c>
    </row>
    <row r="131" spans="1:16" ht="27" outlineLevel="1" x14ac:dyDescent="0.75">
      <c r="A131" s="51" t="s">
        <v>267</v>
      </c>
      <c r="B131" s="95">
        <v>0</v>
      </c>
      <c r="C131" s="95">
        <v>0</v>
      </c>
      <c r="D131" s="95">
        <v>0</v>
      </c>
      <c r="E131" s="95">
        <v>0</v>
      </c>
      <c r="F131" s="95">
        <v>0</v>
      </c>
      <c r="G131" s="95">
        <v>0</v>
      </c>
      <c r="H131" s="95">
        <v>0</v>
      </c>
      <c r="I131" s="95">
        <v>0</v>
      </c>
      <c r="J131" s="95">
        <v>0</v>
      </c>
      <c r="K131" s="95">
        <v>0</v>
      </c>
      <c r="L131" s="95">
        <v>0</v>
      </c>
      <c r="M131" s="95">
        <v>0</v>
      </c>
      <c r="N131" s="95">
        <v>0</v>
      </c>
      <c r="O131" s="95">
        <v>0</v>
      </c>
      <c r="P131" s="95">
        <v>0</v>
      </c>
    </row>
    <row r="132" spans="1:16" ht="27" outlineLevel="1" x14ac:dyDescent="0.75">
      <c r="A132" s="51" t="s">
        <v>529</v>
      </c>
      <c r="B132" s="95">
        <v>0</v>
      </c>
      <c r="C132" s="95">
        <v>0</v>
      </c>
      <c r="D132" s="95">
        <v>0</v>
      </c>
      <c r="E132" s="95">
        <v>598716.03</v>
      </c>
      <c r="F132" s="95">
        <v>0</v>
      </c>
      <c r="G132" s="95">
        <v>0</v>
      </c>
      <c r="H132" s="95">
        <v>1809321.1385000001</v>
      </c>
      <c r="I132" s="95">
        <v>0</v>
      </c>
      <c r="J132" s="95">
        <v>0</v>
      </c>
      <c r="K132" s="95">
        <v>3190644.9750000001</v>
      </c>
      <c r="L132" s="95">
        <v>0</v>
      </c>
      <c r="M132" s="95">
        <v>0</v>
      </c>
      <c r="N132" s="95">
        <v>2443923.7199999997</v>
      </c>
      <c r="O132" s="95">
        <v>1213362.1200000001</v>
      </c>
      <c r="P132" s="95">
        <v>3657285.8400000003</v>
      </c>
    </row>
    <row r="133" spans="1:16" ht="27" outlineLevel="1" x14ac:dyDescent="0.75">
      <c r="A133" s="51" t="s">
        <v>531</v>
      </c>
      <c r="B133" s="95">
        <v>679241.99</v>
      </c>
      <c r="C133" s="95">
        <v>0</v>
      </c>
      <c r="D133" s="95">
        <v>0</v>
      </c>
      <c r="E133" s="95">
        <v>0</v>
      </c>
      <c r="F133" s="95">
        <v>0</v>
      </c>
      <c r="G133" s="95">
        <v>0</v>
      </c>
      <c r="H133" s="95">
        <v>0</v>
      </c>
      <c r="I133" s="95">
        <v>0</v>
      </c>
      <c r="J133" s="95">
        <v>0</v>
      </c>
      <c r="K133" s="95">
        <v>2983151.9550000001</v>
      </c>
      <c r="L133" s="95">
        <v>0</v>
      </c>
      <c r="M133" s="95">
        <v>0</v>
      </c>
      <c r="N133" s="95">
        <v>0</v>
      </c>
      <c r="O133" s="95">
        <v>0</v>
      </c>
      <c r="P133" s="95">
        <v>0</v>
      </c>
    </row>
    <row r="134" spans="1:16" ht="27" outlineLevel="1" x14ac:dyDescent="0.75">
      <c r="A134" s="51" t="s">
        <v>530</v>
      </c>
      <c r="B134" s="95">
        <v>0</v>
      </c>
      <c r="C134" s="95">
        <v>0</v>
      </c>
      <c r="D134" s="95">
        <v>0</v>
      </c>
      <c r="E134" s="95">
        <v>0</v>
      </c>
      <c r="F134" s="95">
        <v>0</v>
      </c>
      <c r="G134" s="95">
        <v>0</v>
      </c>
      <c r="H134" s="95">
        <v>0</v>
      </c>
      <c r="I134" s="95">
        <v>2231465.25</v>
      </c>
      <c r="J134" s="95">
        <v>0</v>
      </c>
      <c r="K134" s="95">
        <v>396740.54</v>
      </c>
      <c r="L134" s="95">
        <v>1893872.44</v>
      </c>
      <c r="M134" s="95">
        <v>552610.76</v>
      </c>
      <c r="N134" s="95">
        <v>0</v>
      </c>
      <c r="O134" s="95">
        <v>0</v>
      </c>
      <c r="P134" s="95">
        <v>2446483.2000000002</v>
      </c>
    </row>
    <row r="135" spans="1:16" ht="27" outlineLevel="1" x14ac:dyDescent="0.75">
      <c r="A135" s="51" t="s">
        <v>528</v>
      </c>
      <c r="B135" s="95">
        <v>3129531.26</v>
      </c>
      <c r="C135" s="95">
        <v>0</v>
      </c>
      <c r="D135" s="95">
        <v>1782301.69</v>
      </c>
      <c r="E135" s="95">
        <v>1660586.02</v>
      </c>
      <c r="F135" s="95">
        <v>5628133.0099999998</v>
      </c>
      <c r="G135" s="95">
        <v>8746189.3800000008</v>
      </c>
      <c r="H135" s="95">
        <v>4012989.0200000005</v>
      </c>
      <c r="I135" s="95">
        <v>7289176</v>
      </c>
      <c r="J135" s="95">
        <v>887467.5</v>
      </c>
      <c r="K135" s="95">
        <v>9811129.5950000007</v>
      </c>
      <c r="L135" s="95">
        <v>633222.88500000001</v>
      </c>
      <c r="M135" s="95">
        <v>13889667.250000002</v>
      </c>
      <c r="N135" s="95">
        <v>9044507.2000000011</v>
      </c>
      <c r="O135" s="95">
        <v>18523519.620000001</v>
      </c>
      <c r="P135" s="95">
        <v>36363279.545000002</v>
      </c>
    </row>
    <row r="136" spans="1:16" ht="27" outlineLevel="1" x14ac:dyDescent="0.75">
      <c r="A136" s="151" t="s">
        <v>751</v>
      </c>
      <c r="B136" s="151">
        <v>353883.36749999993</v>
      </c>
      <c r="C136" s="151">
        <v>0</v>
      </c>
      <c r="D136" s="151">
        <v>0</v>
      </c>
      <c r="E136" s="151">
        <v>0</v>
      </c>
      <c r="F136" s="151">
        <v>1491434.4754999999</v>
      </c>
      <c r="G136" s="151">
        <v>4321333.7119999994</v>
      </c>
      <c r="H136" s="151">
        <v>0</v>
      </c>
      <c r="I136" s="151">
        <v>6201450.330000001</v>
      </c>
      <c r="J136" s="151">
        <v>0</v>
      </c>
      <c r="K136" s="151">
        <v>0</v>
      </c>
      <c r="L136" s="151">
        <v>0</v>
      </c>
      <c r="M136" s="151">
        <v>0</v>
      </c>
      <c r="N136" s="151">
        <v>1917761.22</v>
      </c>
      <c r="O136" s="151">
        <v>8934373.209999999</v>
      </c>
      <c r="P136" s="151">
        <v>19589755.899999999</v>
      </c>
    </row>
    <row r="137" spans="1:16" ht="27" outlineLevel="1" x14ac:dyDescent="0.75">
      <c r="A137" s="51" t="s">
        <v>305</v>
      </c>
      <c r="B137" s="95">
        <v>0</v>
      </c>
      <c r="C137" s="95">
        <v>0</v>
      </c>
      <c r="D137" s="95">
        <v>0</v>
      </c>
      <c r="E137" s="95">
        <v>0</v>
      </c>
      <c r="F137" s="95">
        <v>0</v>
      </c>
      <c r="G137" s="95">
        <v>0</v>
      </c>
      <c r="H137" s="95">
        <v>0</v>
      </c>
      <c r="I137" s="95">
        <v>0</v>
      </c>
      <c r="J137" s="95">
        <v>0</v>
      </c>
      <c r="K137" s="95">
        <v>0</v>
      </c>
      <c r="L137" s="95">
        <v>0</v>
      </c>
      <c r="M137" s="95">
        <v>0</v>
      </c>
      <c r="N137" s="95">
        <v>0</v>
      </c>
      <c r="O137" s="95">
        <v>0</v>
      </c>
      <c r="P137" s="95">
        <v>0</v>
      </c>
    </row>
    <row r="138" spans="1:16" ht="27" outlineLevel="1" x14ac:dyDescent="0.75">
      <c r="A138" s="51" t="s">
        <v>474</v>
      </c>
      <c r="B138" s="95">
        <v>0</v>
      </c>
      <c r="C138" s="95">
        <v>0</v>
      </c>
      <c r="D138" s="95">
        <v>0</v>
      </c>
      <c r="E138" s="95">
        <v>0</v>
      </c>
      <c r="F138" s="95">
        <v>0</v>
      </c>
      <c r="G138" s="95">
        <v>0</v>
      </c>
      <c r="H138" s="95">
        <v>0</v>
      </c>
      <c r="I138" s="95">
        <v>0</v>
      </c>
      <c r="J138" s="95">
        <v>0</v>
      </c>
      <c r="K138" s="95">
        <v>0</v>
      </c>
      <c r="L138" s="95">
        <v>0</v>
      </c>
      <c r="M138" s="95">
        <v>0</v>
      </c>
      <c r="N138" s="95">
        <v>0</v>
      </c>
      <c r="O138" s="95">
        <v>0</v>
      </c>
      <c r="P138" s="95">
        <v>0</v>
      </c>
    </row>
    <row r="139" spans="1:16" ht="27" outlineLevel="1" x14ac:dyDescent="0.75">
      <c r="A139" s="51" t="s">
        <v>263</v>
      </c>
      <c r="B139" s="95">
        <v>0</v>
      </c>
      <c r="C139" s="95">
        <v>0</v>
      </c>
      <c r="D139" s="95">
        <v>0</v>
      </c>
      <c r="E139" s="95">
        <v>0</v>
      </c>
      <c r="F139" s="95">
        <v>0</v>
      </c>
      <c r="G139" s="95">
        <v>4321333.7119999994</v>
      </c>
      <c r="H139" s="95">
        <v>0</v>
      </c>
      <c r="I139" s="95">
        <v>0</v>
      </c>
      <c r="J139" s="95">
        <v>0</v>
      </c>
      <c r="K139" s="95">
        <v>0</v>
      </c>
      <c r="L139" s="95">
        <v>0</v>
      </c>
      <c r="M139" s="95">
        <v>0</v>
      </c>
      <c r="N139" s="95">
        <v>0</v>
      </c>
      <c r="O139" s="95">
        <v>0</v>
      </c>
      <c r="P139" s="95">
        <v>0</v>
      </c>
    </row>
    <row r="140" spans="1:16" ht="27" outlineLevel="1" x14ac:dyDescent="0.75">
      <c r="A140" s="51" t="s">
        <v>188</v>
      </c>
      <c r="B140" s="95">
        <v>0</v>
      </c>
      <c r="C140" s="95">
        <v>0</v>
      </c>
      <c r="D140" s="95">
        <v>0</v>
      </c>
      <c r="E140" s="95">
        <v>0</v>
      </c>
      <c r="F140" s="95">
        <v>0</v>
      </c>
      <c r="G140" s="95">
        <v>0</v>
      </c>
      <c r="H140" s="95">
        <v>0</v>
      </c>
      <c r="I140" s="95">
        <v>0</v>
      </c>
      <c r="J140" s="95">
        <v>0</v>
      </c>
      <c r="K140" s="95">
        <v>0</v>
      </c>
      <c r="L140" s="95">
        <v>0</v>
      </c>
      <c r="M140" s="95">
        <v>0</v>
      </c>
      <c r="N140" s="95">
        <v>0</v>
      </c>
      <c r="O140" s="95">
        <v>0</v>
      </c>
      <c r="P140" s="95">
        <v>0</v>
      </c>
    </row>
    <row r="141" spans="1:16" ht="27" outlineLevel="1" x14ac:dyDescent="0.75">
      <c r="A141" s="51" t="s">
        <v>206</v>
      </c>
      <c r="B141" s="95">
        <v>0</v>
      </c>
      <c r="C141" s="95">
        <v>0</v>
      </c>
      <c r="D141" s="95">
        <v>0</v>
      </c>
      <c r="E141" s="95">
        <v>0</v>
      </c>
      <c r="F141" s="95">
        <v>0</v>
      </c>
      <c r="G141" s="95">
        <v>0</v>
      </c>
      <c r="H141" s="95">
        <v>0</v>
      </c>
      <c r="I141" s="95">
        <v>0</v>
      </c>
      <c r="J141" s="95">
        <v>0</v>
      </c>
      <c r="K141" s="95">
        <v>0</v>
      </c>
      <c r="L141" s="95">
        <v>0</v>
      </c>
      <c r="M141" s="95">
        <v>0</v>
      </c>
      <c r="N141" s="95">
        <v>0</v>
      </c>
      <c r="O141" s="95">
        <v>0</v>
      </c>
      <c r="P141" s="95">
        <v>0</v>
      </c>
    </row>
    <row r="142" spans="1:16" ht="27" outlineLevel="1" x14ac:dyDescent="0.75">
      <c r="A142" s="51" t="s">
        <v>277</v>
      </c>
      <c r="B142" s="95">
        <v>353883.36749999993</v>
      </c>
      <c r="C142" s="95">
        <v>0</v>
      </c>
      <c r="D142" s="95">
        <v>0</v>
      </c>
      <c r="E142" s="95">
        <v>0</v>
      </c>
      <c r="F142" s="95">
        <v>1491434.4754999999</v>
      </c>
      <c r="G142" s="95">
        <v>0</v>
      </c>
      <c r="H142" s="95">
        <v>0</v>
      </c>
      <c r="I142" s="95">
        <v>6201450.330000001</v>
      </c>
      <c r="J142" s="95">
        <v>0</v>
      </c>
      <c r="K142" s="95">
        <v>0</v>
      </c>
      <c r="L142" s="95">
        <v>0</v>
      </c>
      <c r="M142" s="95">
        <v>0</v>
      </c>
      <c r="N142" s="95">
        <v>1917761.22</v>
      </c>
      <c r="O142" s="95">
        <v>0</v>
      </c>
      <c r="P142" s="95">
        <v>10655382.690000001</v>
      </c>
    </row>
    <row r="143" spans="1:16" ht="27" outlineLevel="1" x14ac:dyDescent="0.75">
      <c r="A143" s="51" t="s">
        <v>235</v>
      </c>
      <c r="B143" s="95">
        <v>0</v>
      </c>
      <c r="C143" s="95">
        <v>0</v>
      </c>
      <c r="D143" s="95">
        <v>0</v>
      </c>
      <c r="E143" s="95">
        <v>0</v>
      </c>
      <c r="F143" s="95">
        <v>0</v>
      </c>
      <c r="G143" s="95">
        <v>0</v>
      </c>
      <c r="H143" s="95">
        <v>0</v>
      </c>
      <c r="I143" s="95">
        <v>0</v>
      </c>
      <c r="J143" s="95">
        <v>0</v>
      </c>
      <c r="K143" s="95">
        <v>0</v>
      </c>
      <c r="L143" s="95">
        <v>0</v>
      </c>
      <c r="M143" s="95">
        <v>0</v>
      </c>
      <c r="N143" s="95">
        <v>0</v>
      </c>
      <c r="O143" s="95">
        <v>0</v>
      </c>
      <c r="P143" s="95">
        <v>0</v>
      </c>
    </row>
    <row r="144" spans="1:16" ht="27" outlineLevel="1" x14ac:dyDescent="0.75">
      <c r="A144" s="51" t="s">
        <v>291</v>
      </c>
      <c r="B144" s="95">
        <v>0</v>
      </c>
      <c r="C144" s="95">
        <v>0</v>
      </c>
      <c r="D144" s="95">
        <v>0</v>
      </c>
      <c r="E144" s="95">
        <v>0</v>
      </c>
      <c r="F144" s="95">
        <v>0</v>
      </c>
      <c r="G144" s="95">
        <v>0</v>
      </c>
      <c r="H144" s="95">
        <v>0</v>
      </c>
      <c r="I144" s="95">
        <v>0</v>
      </c>
      <c r="J144" s="95">
        <v>0</v>
      </c>
      <c r="K144" s="95">
        <v>0</v>
      </c>
      <c r="L144" s="95">
        <v>0</v>
      </c>
      <c r="M144" s="95">
        <v>0</v>
      </c>
      <c r="N144" s="95">
        <v>0</v>
      </c>
      <c r="O144" s="95">
        <v>0</v>
      </c>
      <c r="P144" s="95">
        <v>0</v>
      </c>
    </row>
    <row r="145" spans="1:16 16301:16301" ht="27" outlineLevel="1" x14ac:dyDescent="0.75">
      <c r="A145" s="51" t="s">
        <v>259</v>
      </c>
      <c r="B145" s="95">
        <v>0</v>
      </c>
      <c r="C145" s="95">
        <v>0</v>
      </c>
      <c r="D145" s="95">
        <v>0</v>
      </c>
      <c r="E145" s="95">
        <v>0</v>
      </c>
      <c r="F145" s="95">
        <v>0</v>
      </c>
      <c r="G145" s="95">
        <v>0</v>
      </c>
      <c r="H145" s="95">
        <v>0</v>
      </c>
      <c r="I145" s="95">
        <v>0</v>
      </c>
      <c r="J145" s="95">
        <v>0</v>
      </c>
      <c r="K145" s="95">
        <v>0</v>
      </c>
      <c r="L145" s="95">
        <v>0</v>
      </c>
      <c r="M145" s="95">
        <v>0</v>
      </c>
      <c r="N145" s="95">
        <v>0</v>
      </c>
      <c r="O145" s="95">
        <v>0</v>
      </c>
      <c r="P145" s="95">
        <v>0</v>
      </c>
    </row>
    <row r="146" spans="1:16 16301:16301" ht="27" outlineLevel="1" x14ac:dyDescent="0.75">
      <c r="A146" s="51" t="s">
        <v>838</v>
      </c>
      <c r="B146" s="95"/>
      <c r="C146" s="95"/>
      <c r="D146" s="95"/>
      <c r="E146" s="95"/>
      <c r="F146" s="95"/>
      <c r="G146" s="95"/>
      <c r="H146" s="95"/>
      <c r="I146" s="95"/>
      <c r="J146" s="95"/>
      <c r="K146" s="95"/>
      <c r="L146" s="95"/>
      <c r="M146" s="95"/>
      <c r="N146" s="95"/>
      <c r="O146" s="95">
        <v>8934373.209999999</v>
      </c>
      <c r="P146" s="95">
        <v>8934373.209999999</v>
      </c>
    </row>
    <row r="147" spans="1:16 16301:16301" ht="27.75" outlineLevel="1" thickBot="1" x14ac:dyDescent="0.8">
      <c r="A147" s="51" t="s">
        <v>702</v>
      </c>
      <c r="B147" s="95">
        <v>0</v>
      </c>
      <c r="C147" s="95">
        <v>0</v>
      </c>
      <c r="D147" s="95">
        <v>0</v>
      </c>
      <c r="E147" s="95">
        <v>0</v>
      </c>
      <c r="F147" s="95">
        <v>0</v>
      </c>
      <c r="G147" s="95">
        <v>0</v>
      </c>
      <c r="H147" s="95">
        <v>0</v>
      </c>
      <c r="I147" s="95">
        <v>0</v>
      </c>
      <c r="J147" s="95">
        <v>0</v>
      </c>
      <c r="K147" s="95">
        <v>0</v>
      </c>
      <c r="L147" s="95">
        <v>0</v>
      </c>
      <c r="M147" s="95">
        <v>0</v>
      </c>
      <c r="N147" s="95">
        <v>0</v>
      </c>
      <c r="O147" s="95">
        <v>0</v>
      </c>
      <c r="P147" s="95">
        <v>0</v>
      </c>
    </row>
    <row r="148" spans="1:16 16301:16301" s="5" customFormat="1" ht="27.75" thickBot="1" x14ac:dyDescent="0.8">
      <c r="A148" s="89" t="s">
        <v>83</v>
      </c>
      <c r="B148" s="91">
        <v>4162656.6174999997</v>
      </c>
      <c r="C148" s="91">
        <v>0</v>
      </c>
      <c r="D148" s="91">
        <v>1782301.69</v>
      </c>
      <c r="E148" s="91">
        <v>2259302.0499999998</v>
      </c>
      <c r="F148" s="91">
        <v>7119567.4854999995</v>
      </c>
      <c r="G148" s="91">
        <v>13067523.092</v>
      </c>
      <c r="H148" s="91">
        <v>5822310.1585000008</v>
      </c>
      <c r="I148" s="91">
        <v>15722091.580000002</v>
      </c>
      <c r="J148" s="91">
        <v>887467.5</v>
      </c>
      <c r="K148" s="91">
        <v>16381667.065000001</v>
      </c>
      <c r="L148" s="93">
        <v>2527095.3250000002</v>
      </c>
      <c r="M148" s="93">
        <v>14442278.010000002</v>
      </c>
      <c r="N148" s="93">
        <v>13406192.140000002</v>
      </c>
      <c r="O148" s="93">
        <v>28671254.950000003</v>
      </c>
      <c r="P148" s="93">
        <v>62056804.484999999</v>
      </c>
    </row>
    <row r="149" spans="1:16 16301:16301" s="62" customFormat="1" ht="27.75" thickBot="1" x14ac:dyDescent="0.8">
      <c r="J149" s="16"/>
      <c r="K149" s="16"/>
      <c r="L149" s="16"/>
      <c r="M149" s="16"/>
      <c r="N149" s="16"/>
      <c r="O149" s="16"/>
      <c r="P149" s="16"/>
    </row>
    <row r="150" spans="1:16 16301:16301" s="105" customFormat="1" ht="27.75" thickBot="1" x14ac:dyDescent="0.8">
      <c r="A150" s="160" t="s">
        <v>710</v>
      </c>
      <c r="B150" s="90">
        <v>2015</v>
      </c>
      <c r="C150" s="90">
        <v>2016</v>
      </c>
      <c r="D150" s="90">
        <v>2017</v>
      </c>
      <c r="E150" s="90">
        <v>2018</v>
      </c>
      <c r="F150" s="90">
        <v>2019</v>
      </c>
      <c r="G150" s="90">
        <v>2020</v>
      </c>
      <c r="H150" s="90">
        <v>2021</v>
      </c>
      <c r="I150" s="90">
        <v>2022</v>
      </c>
      <c r="J150" s="90" t="s">
        <v>518</v>
      </c>
      <c r="K150" s="90">
        <v>2024</v>
      </c>
      <c r="L150" s="187" t="s">
        <v>628</v>
      </c>
      <c r="M150" s="187" t="s">
        <v>737</v>
      </c>
      <c r="N150" s="187" t="s">
        <v>738</v>
      </c>
      <c r="O150" s="187" t="s">
        <v>764</v>
      </c>
      <c r="P150" s="187" t="s">
        <v>842</v>
      </c>
    </row>
    <row r="151" spans="1:16 16301:16301" s="5" customFormat="1" ht="27" x14ac:dyDescent="0.75">
      <c r="A151" s="151" t="s">
        <v>752</v>
      </c>
      <c r="B151" s="151">
        <v>105137573.67039999</v>
      </c>
      <c r="C151" s="151">
        <v>141826170.91399997</v>
      </c>
      <c r="D151" s="151">
        <v>51417240.704070002</v>
      </c>
      <c r="E151" s="151">
        <v>31587346.445</v>
      </c>
      <c r="F151" s="151">
        <v>3902784.6399999997</v>
      </c>
      <c r="G151" s="151">
        <v>10147987.529999999</v>
      </c>
      <c r="H151" s="151">
        <v>4635009.4160000002</v>
      </c>
      <c r="I151" s="151">
        <v>29809390.561240003</v>
      </c>
      <c r="J151" s="151">
        <v>34230842.233000003</v>
      </c>
      <c r="K151" s="151">
        <v>47025955.806000002</v>
      </c>
      <c r="L151" s="151">
        <v>7576263.8495000005</v>
      </c>
      <c r="M151" s="151">
        <v>6715831.2041500015</v>
      </c>
      <c r="N151" s="151">
        <v>42261550.484999999</v>
      </c>
      <c r="O151" s="151">
        <v>44855675.629999995</v>
      </c>
      <c r="P151" s="151">
        <v>101409321.16865</v>
      </c>
    </row>
    <row r="152" spans="1:16 16301:16301" ht="27" outlineLevel="1" x14ac:dyDescent="0.75">
      <c r="A152" s="51" t="s">
        <v>267</v>
      </c>
      <c r="B152" s="95">
        <v>0</v>
      </c>
      <c r="C152" s="95">
        <v>0</v>
      </c>
      <c r="D152" s="95">
        <v>0</v>
      </c>
      <c r="E152" s="95">
        <v>0</v>
      </c>
      <c r="F152" s="95">
        <v>0</v>
      </c>
      <c r="G152" s="95">
        <v>0</v>
      </c>
      <c r="H152" s="95">
        <v>1068946.3959999999</v>
      </c>
      <c r="I152" s="95">
        <v>2673229.8530000001</v>
      </c>
      <c r="J152" s="95">
        <v>265838.50299999997</v>
      </c>
      <c r="K152" s="95">
        <v>0</v>
      </c>
      <c r="L152" s="95">
        <v>0</v>
      </c>
      <c r="M152" s="95">
        <v>0</v>
      </c>
      <c r="N152" s="95">
        <v>0</v>
      </c>
      <c r="O152" s="95">
        <v>0</v>
      </c>
      <c r="P152" s="95">
        <v>0</v>
      </c>
      <c r="XBY152" s="16" t="s">
        <v>487</v>
      </c>
    </row>
    <row r="153" spans="1:16 16301:16301" ht="27" outlineLevel="1" x14ac:dyDescent="0.75">
      <c r="A153" s="51" t="s">
        <v>529</v>
      </c>
      <c r="B153" s="95">
        <v>7159124.9800000004</v>
      </c>
      <c r="C153" s="95">
        <v>4355050.9800000004</v>
      </c>
      <c r="D153" s="95">
        <v>18861976.135000002</v>
      </c>
      <c r="E153" s="95">
        <v>16390860.985000001</v>
      </c>
      <c r="F153" s="95">
        <v>1736172.4</v>
      </c>
      <c r="G153" s="95">
        <v>622980.19000000006</v>
      </c>
      <c r="H153" s="95">
        <v>439914.57</v>
      </c>
      <c r="I153" s="95">
        <v>628982</v>
      </c>
      <c r="J153" s="95">
        <v>2295980.4000000004</v>
      </c>
      <c r="K153" s="95">
        <v>5285720.2359999996</v>
      </c>
      <c r="L153" s="95">
        <v>1619558.0995</v>
      </c>
      <c r="M153" s="95">
        <v>1205353.21915</v>
      </c>
      <c r="N153" s="95">
        <v>1169208.47</v>
      </c>
      <c r="O153" s="95">
        <v>260943.06</v>
      </c>
      <c r="P153" s="95">
        <v>4255062.8486499991</v>
      </c>
    </row>
    <row r="154" spans="1:16 16301:16301" ht="27" outlineLevel="1" x14ac:dyDescent="0.75">
      <c r="A154" s="51" t="s">
        <v>531</v>
      </c>
      <c r="B154" s="95">
        <v>20741011.91</v>
      </c>
      <c r="C154" s="95">
        <v>36483243.5</v>
      </c>
      <c r="D154" s="95">
        <v>8679400.7980000004</v>
      </c>
      <c r="E154" s="95">
        <v>7814090.4699999988</v>
      </c>
      <c r="F154" s="95">
        <v>0</v>
      </c>
      <c r="G154" s="95">
        <v>2328831</v>
      </c>
      <c r="H154" s="95">
        <v>0</v>
      </c>
      <c r="I154" s="95">
        <v>0</v>
      </c>
      <c r="J154" s="95">
        <v>0</v>
      </c>
      <c r="K154" s="95">
        <v>0</v>
      </c>
      <c r="L154" s="95">
        <v>0</v>
      </c>
      <c r="M154" s="95">
        <v>0</v>
      </c>
      <c r="N154" s="95">
        <v>0</v>
      </c>
      <c r="O154" s="95">
        <v>0</v>
      </c>
      <c r="P154" s="95">
        <v>0</v>
      </c>
    </row>
    <row r="155" spans="1:16 16301:16301" ht="27" outlineLevel="1" x14ac:dyDescent="0.75">
      <c r="A155" s="51" t="s">
        <v>530</v>
      </c>
      <c r="B155" s="95">
        <v>1310392.9099999999</v>
      </c>
      <c r="C155" s="95">
        <v>1396073.04</v>
      </c>
      <c r="D155" s="95">
        <v>0</v>
      </c>
      <c r="E155" s="95">
        <v>0</v>
      </c>
      <c r="F155" s="95">
        <v>0</v>
      </c>
      <c r="G155" s="95">
        <v>2320553.14</v>
      </c>
      <c r="H155" s="95">
        <v>1098984.5</v>
      </c>
      <c r="I155" s="95">
        <v>5363203.5999999996</v>
      </c>
      <c r="J155" s="95">
        <v>793694.85</v>
      </c>
      <c r="K155" s="95">
        <v>0</v>
      </c>
      <c r="L155" s="95">
        <v>524662.71</v>
      </c>
      <c r="M155" s="95">
        <v>0</v>
      </c>
      <c r="N155" s="95">
        <v>13871131.220000003</v>
      </c>
      <c r="O155" s="95">
        <v>13145601.449999997</v>
      </c>
      <c r="P155" s="95">
        <v>27541395.380000003</v>
      </c>
    </row>
    <row r="156" spans="1:16 16301:16301" ht="27" outlineLevel="1" x14ac:dyDescent="0.75">
      <c r="A156" s="51" t="s">
        <v>528</v>
      </c>
      <c r="B156" s="95">
        <v>75927043.870399997</v>
      </c>
      <c r="C156" s="95">
        <v>99591803.393999979</v>
      </c>
      <c r="D156" s="95">
        <v>23875863.77107</v>
      </c>
      <c r="E156" s="95">
        <v>7382394.9900000002</v>
      </c>
      <c r="F156" s="95">
        <v>2166612.2399999998</v>
      </c>
      <c r="G156" s="95">
        <v>4875623.1999999993</v>
      </c>
      <c r="H156" s="95">
        <v>2027163.95</v>
      </c>
      <c r="I156" s="95">
        <v>21143975.108240001</v>
      </c>
      <c r="J156" s="95">
        <v>30875328.48</v>
      </c>
      <c r="K156" s="95">
        <v>41740235.57</v>
      </c>
      <c r="L156" s="95">
        <v>5432043.04</v>
      </c>
      <c r="M156" s="95">
        <v>5510477.9850000013</v>
      </c>
      <c r="N156" s="95">
        <v>27221210.794999998</v>
      </c>
      <c r="O156" s="95">
        <v>31449131.120000001</v>
      </c>
      <c r="P156" s="95">
        <v>69612862.939999998</v>
      </c>
      <c r="XBY156" s="16" t="s">
        <v>486</v>
      </c>
    </row>
    <row r="157" spans="1:16 16301:16301" ht="27" outlineLevel="1" x14ac:dyDescent="0.75">
      <c r="A157" s="151" t="s">
        <v>751</v>
      </c>
      <c r="B157" s="151">
        <v>53320890.912750006</v>
      </c>
      <c r="C157" s="151">
        <v>154224593.04150003</v>
      </c>
      <c r="D157" s="151">
        <v>220045251.73800001</v>
      </c>
      <c r="E157" s="151">
        <v>144211572.43399999</v>
      </c>
      <c r="F157" s="151">
        <v>32566587.061500002</v>
      </c>
      <c r="G157" s="151">
        <v>8435430.0050000008</v>
      </c>
      <c r="H157" s="151">
        <v>6554945.2249999996</v>
      </c>
      <c r="I157" s="151">
        <v>6213414.0559999999</v>
      </c>
      <c r="J157" s="151">
        <v>19964914.826125003</v>
      </c>
      <c r="K157" s="151">
        <v>23198375.047875002</v>
      </c>
      <c r="L157" s="151">
        <v>1138890.504</v>
      </c>
      <c r="M157" s="151">
        <v>4978548.4645000007</v>
      </c>
      <c r="N157" s="151">
        <v>2417542.77</v>
      </c>
      <c r="O157" s="151">
        <v>2910171.284</v>
      </c>
      <c r="P157" s="151">
        <v>11445153.022500001</v>
      </c>
    </row>
    <row r="158" spans="1:16 16301:16301" ht="27" outlineLevel="1" x14ac:dyDescent="0.75">
      <c r="A158" s="51" t="s">
        <v>305</v>
      </c>
      <c r="B158" s="95">
        <v>0</v>
      </c>
      <c r="C158" s="95">
        <v>0</v>
      </c>
      <c r="D158" s="95">
        <v>4566850.04</v>
      </c>
      <c r="E158" s="95">
        <v>9562606.1899999995</v>
      </c>
      <c r="F158" s="95">
        <v>0</v>
      </c>
      <c r="G158" s="95">
        <v>0</v>
      </c>
      <c r="H158" s="95">
        <v>1254498.6300000001</v>
      </c>
      <c r="I158" s="95">
        <v>0</v>
      </c>
      <c r="J158" s="95">
        <v>0</v>
      </c>
      <c r="K158" s="95">
        <v>0</v>
      </c>
      <c r="L158" s="95">
        <v>0</v>
      </c>
      <c r="M158" s="95">
        <v>0</v>
      </c>
      <c r="N158" s="95">
        <v>0</v>
      </c>
      <c r="O158" s="95">
        <v>0</v>
      </c>
      <c r="P158" s="95">
        <v>0</v>
      </c>
      <c r="XBY158" s="16" t="s">
        <v>493</v>
      </c>
    </row>
    <row r="159" spans="1:16 16301:16301" ht="27" outlineLevel="1" x14ac:dyDescent="0.75">
      <c r="A159" s="51" t="s">
        <v>474</v>
      </c>
      <c r="B159" s="95">
        <v>0</v>
      </c>
      <c r="C159" s="95">
        <v>0</v>
      </c>
      <c r="D159" s="95">
        <v>0</v>
      </c>
      <c r="E159" s="95">
        <v>0</v>
      </c>
      <c r="F159" s="95">
        <v>0</v>
      </c>
      <c r="G159" s="95">
        <v>0</v>
      </c>
      <c r="H159" s="95">
        <v>0</v>
      </c>
      <c r="I159" s="95">
        <v>0</v>
      </c>
      <c r="J159" s="95">
        <v>0</v>
      </c>
      <c r="K159" s="95">
        <v>0</v>
      </c>
      <c r="L159" s="95">
        <v>0</v>
      </c>
      <c r="M159" s="95">
        <v>0</v>
      </c>
      <c r="N159" s="95">
        <v>0</v>
      </c>
      <c r="O159" s="95">
        <v>0</v>
      </c>
      <c r="P159" s="95">
        <v>0</v>
      </c>
      <c r="XBY159" s="16" t="s">
        <v>491</v>
      </c>
    </row>
    <row r="160" spans="1:16 16301:16301" ht="27" outlineLevel="1" x14ac:dyDescent="0.75">
      <c r="A160" s="51" t="s">
        <v>263</v>
      </c>
      <c r="B160" s="95">
        <v>4418567.9649999999</v>
      </c>
      <c r="C160" s="95">
        <v>50703195.011</v>
      </c>
      <c r="D160" s="95">
        <v>163553898.94499999</v>
      </c>
      <c r="E160" s="95">
        <v>84942745.963999987</v>
      </c>
      <c r="F160" s="95">
        <v>17625237.574000001</v>
      </c>
      <c r="G160" s="95">
        <v>7020899.7850000001</v>
      </c>
      <c r="H160" s="95">
        <v>4637796.58</v>
      </c>
      <c r="I160" s="95">
        <v>5826765.7999999998</v>
      </c>
      <c r="J160" s="95">
        <v>12384987.316000002</v>
      </c>
      <c r="K160" s="95">
        <v>18649334.792000003</v>
      </c>
      <c r="L160" s="95">
        <v>412800</v>
      </c>
      <c r="M160" s="95">
        <v>3033075.0300000003</v>
      </c>
      <c r="N160" s="95">
        <v>1948610.85</v>
      </c>
      <c r="O160" s="95">
        <v>2500023.0499999998</v>
      </c>
      <c r="P160" s="95">
        <v>7894508.9300000006</v>
      </c>
    </row>
    <row r="161" spans="1:16 16301:16301" ht="27" outlineLevel="1" x14ac:dyDescent="0.75">
      <c r="A161" s="51" t="s">
        <v>188</v>
      </c>
      <c r="B161" s="95">
        <v>11283329.760000002</v>
      </c>
      <c r="C161" s="95">
        <v>9928394.7300000023</v>
      </c>
      <c r="D161" s="95">
        <v>212400.58</v>
      </c>
      <c r="E161" s="95">
        <v>471271.86</v>
      </c>
      <c r="F161" s="95">
        <v>224404.16</v>
      </c>
      <c r="G161" s="95">
        <v>0</v>
      </c>
      <c r="H161" s="95">
        <v>0</v>
      </c>
      <c r="I161" s="95">
        <v>0</v>
      </c>
      <c r="J161" s="95">
        <v>0</v>
      </c>
      <c r="K161" s="95">
        <v>0</v>
      </c>
      <c r="L161" s="95">
        <v>0</v>
      </c>
      <c r="M161" s="95">
        <v>0</v>
      </c>
      <c r="N161" s="95">
        <v>0</v>
      </c>
      <c r="O161" s="95">
        <v>0</v>
      </c>
      <c r="P161" s="95">
        <v>0</v>
      </c>
    </row>
    <row r="162" spans="1:16 16301:16301" ht="27" outlineLevel="1" x14ac:dyDescent="0.75">
      <c r="A162" s="51" t="s">
        <v>206</v>
      </c>
      <c r="B162" s="95">
        <v>1124222.868</v>
      </c>
      <c r="C162" s="95">
        <v>94982.399999999994</v>
      </c>
      <c r="D162" s="95">
        <v>93055.98000000001</v>
      </c>
      <c r="E162" s="95">
        <v>0</v>
      </c>
      <c r="F162" s="95">
        <v>0</v>
      </c>
      <c r="G162" s="95">
        <v>0</v>
      </c>
      <c r="H162" s="95">
        <v>0</v>
      </c>
      <c r="I162" s="95">
        <v>0</v>
      </c>
      <c r="J162" s="95">
        <v>0</v>
      </c>
      <c r="K162" s="95">
        <v>0</v>
      </c>
      <c r="L162" s="95">
        <v>0</v>
      </c>
      <c r="M162" s="95">
        <v>0</v>
      </c>
      <c r="N162" s="95">
        <v>0</v>
      </c>
      <c r="O162" s="95">
        <v>0</v>
      </c>
      <c r="P162" s="95">
        <v>0</v>
      </c>
      <c r="XBY162" s="16" t="s">
        <v>492</v>
      </c>
    </row>
    <row r="163" spans="1:16 16301:16301" ht="27" outlineLevel="1" x14ac:dyDescent="0.75">
      <c r="A163" s="51" t="s">
        <v>277</v>
      </c>
      <c r="B163" s="95">
        <v>3734505.0517499996</v>
      </c>
      <c r="C163" s="95">
        <v>53586025.014500014</v>
      </c>
      <c r="D163" s="95">
        <v>30081190.911000002</v>
      </c>
      <c r="E163" s="95">
        <v>44241809.630000003</v>
      </c>
      <c r="F163" s="95">
        <v>12663797.9375</v>
      </c>
      <c r="G163" s="95">
        <v>1414530.22</v>
      </c>
      <c r="H163" s="95">
        <v>662650.01500000001</v>
      </c>
      <c r="I163" s="95">
        <v>386648.25599999999</v>
      </c>
      <c r="J163" s="95">
        <v>7579927.510125001</v>
      </c>
      <c r="K163" s="95">
        <v>4549040.2558749998</v>
      </c>
      <c r="L163" s="95">
        <v>726090.50399999996</v>
      </c>
      <c r="M163" s="95">
        <v>1945473.4345000002</v>
      </c>
      <c r="N163" s="95">
        <v>468931.92</v>
      </c>
      <c r="O163" s="95">
        <v>410148.234</v>
      </c>
      <c r="P163" s="95">
        <v>3550644.0925000003</v>
      </c>
    </row>
    <row r="164" spans="1:16 16301:16301" ht="27" outlineLevel="1" x14ac:dyDescent="0.75">
      <c r="A164" s="51" t="s">
        <v>235</v>
      </c>
      <c r="B164" s="95">
        <v>12859135.728</v>
      </c>
      <c r="C164" s="95">
        <v>5754145.2659999998</v>
      </c>
      <c r="D164" s="95">
        <v>2349031.1520000002</v>
      </c>
      <c r="E164" s="95">
        <v>0</v>
      </c>
      <c r="F164" s="95">
        <v>0</v>
      </c>
      <c r="G164" s="95">
        <v>0</v>
      </c>
      <c r="H164" s="95">
        <v>0</v>
      </c>
      <c r="I164" s="95">
        <v>0</v>
      </c>
      <c r="J164" s="95">
        <v>0</v>
      </c>
      <c r="K164" s="95">
        <v>0</v>
      </c>
      <c r="L164" s="95">
        <v>0</v>
      </c>
      <c r="M164" s="95">
        <v>0</v>
      </c>
      <c r="N164" s="95">
        <v>0</v>
      </c>
      <c r="O164" s="95">
        <v>0</v>
      </c>
      <c r="P164" s="95">
        <v>0</v>
      </c>
      <c r="XBY164" s="16" t="s">
        <v>490</v>
      </c>
    </row>
    <row r="165" spans="1:16 16301:16301" ht="27" outlineLevel="1" x14ac:dyDescent="0.75">
      <c r="A165" s="51" t="s">
        <v>291</v>
      </c>
      <c r="B165" s="95">
        <v>0</v>
      </c>
      <c r="C165" s="95">
        <v>2681772.8499999996</v>
      </c>
      <c r="D165" s="95">
        <v>11507921.699999999</v>
      </c>
      <c r="E165" s="95">
        <v>4623138.790000001</v>
      </c>
      <c r="F165" s="95">
        <v>1723127.3900000001</v>
      </c>
      <c r="G165" s="95">
        <v>0</v>
      </c>
      <c r="H165" s="95">
        <v>0</v>
      </c>
      <c r="I165" s="95">
        <v>0</v>
      </c>
      <c r="J165" s="95">
        <v>0</v>
      </c>
      <c r="K165" s="95">
        <v>0</v>
      </c>
      <c r="L165" s="95">
        <v>0</v>
      </c>
      <c r="M165" s="95">
        <v>0</v>
      </c>
      <c r="N165" s="95">
        <v>0</v>
      </c>
      <c r="O165" s="95">
        <v>0</v>
      </c>
      <c r="P165" s="95">
        <v>0</v>
      </c>
      <c r="XBY165" s="16" t="s">
        <v>489</v>
      </c>
    </row>
    <row r="166" spans="1:16 16301:16301" ht="27" outlineLevel="1" x14ac:dyDescent="0.75">
      <c r="A166" s="51" t="s">
        <v>259</v>
      </c>
      <c r="B166" s="95">
        <v>19901129.539999999</v>
      </c>
      <c r="C166" s="95">
        <v>31476077.77</v>
      </c>
      <c r="D166" s="95">
        <v>7680902.4300000006</v>
      </c>
      <c r="E166" s="95">
        <v>370000</v>
      </c>
      <c r="F166" s="95">
        <v>330020</v>
      </c>
      <c r="G166" s="95">
        <v>0</v>
      </c>
      <c r="H166" s="95">
        <v>0</v>
      </c>
      <c r="I166" s="95">
        <v>0</v>
      </c>
      <c r="J166" s="95">
        <v>0</v>
      </c>
      <c r="K166" s="95">
        <v>0</v>
      </c>
      <c r="L166" s="95">
        <v>0</v>
      </c>
      <c r="M166" s="95">
        <v>0</v>
      </c>
      <c r="N166" s="95">
        <v>0</v>
      </c>
      <c r="O166" s="95">
        <v>0</v>
      </c>
      <c r="P166" s="95">
        <v>0</v>
      </c>
      <c r="XBY166" s="16" t="s">
        <v>488</v>
      </c>
    </row>
    <row r="167" spans="1:16 16301:16301" ht="27" outlineLevel="1" x14ac:dyDescent="0.75">
      <c r="A167" s="51" t="s">
        <v>838</v>
      </c>
      <c r="B167" s="95"/>
      <c r="C167" s="95"/>
      <c r="D167" s="95"/>
      <c r="E167" s="95"/>
      <c r="F167" s="95"/>
      <c r="G167" s="95"/>
      <c r="H167" s="95"/>
      <c r="I167" s="95"/>
      <c r="J167" s="95"/>
      <c r="K167" s="95"/>
      <c r="L167" s="95"/>
      <c r="M167" s="95"/>
      <c r="N167" s="95"/>
      <c r="O167" s="95">
        <v>0</v>
      </c>
      <c r="P167" s="95">
        <v>0</v>
      </c>
    </row>
    <row r="168" spans="1:16 16301:16301" ht="27.75" outlineLevel="1" thickBot="1" x14ac:dyDescent="0.8">
      <c r="A168" s="51" t="s">
        <v>702</v>
      </c>
      <c r="B168" s="95">
        <v>0</v>
      </c>
      <c r="C168" s="95">
        <v>0</v>
      </c>
      <c r="D168" s="95">
        <v>0</v>
      </c>
      <c r="E168" s="95">
        <v>0</v>
      </c>
      <c r="F168" s="95">
        <v>0</v>
      </c>
      <c r="G168" s="95">
        <v>0</v>
      </c>
      <c r="H168" s="95">
        <v>0</v>
      </c>
      <c r="I168" s="95">
        <v>0</v>
      </c>
      <c r="J168" s="95">
        <v>0</v>
      </c>
      <c r="K168" s="95">
        <v>0</v>
      </c>
      <c r="L168" s="95">
        <v>0</v>
      </c>
      <c r="M168" s="95">
        <v>0</v>
      </c>
      <c r="N168" s="95">
        <v>0</v>
      </c>
      <c r="O168" s="95">
        <v>0</v>
      </c>
      <c r="P168" s="95">
        <v>0</v>
      </c>
      <c r="XBY168" s="16" t="s">
        <v>494</v>
      </c>
    </row>
    <row r="169" spans="1:16 16301:16301" s="5" customFormat="1" ht="27.75" thickBot="1" x14ac:dyDescent="0.8">
      <c r="A169" s="89" t="s">
        <v>83</v>
      </c>
      <c r="B169" s="91">
        <v>158458464.58314997</v>
      </c>
      <c r="C169" s="91">
        <v>296050763.95549995</v>
      </c>
      <c r="D169" s="91">
        <v>271462492.44206995</v>
      </c>
      <c r="E169" s="91">
        <v>175798918.87900001</v>
      </c>
      <c r="F169" s="91">
        <v>36469371.701499999</v>
      </c>
      <c r="G169" s="91">
        <v>18583417.535</v>
      </c>
      <c r="H169" s="91">
        <v>11189954.641000001</v>
      </c>
      <c r="I169" s="91">
        <v>36022804.617240004</v>
      </c>
      <c r="J169" s="91">
        <v>54195757.059125006</v>
      </c>
      <c r="K169" s="91">
        <v>70224330.853875011</v>
      </c>
      <c r="L169" s="93">
        <v>8715154.3535000011</v>
      </c>
      <c r="M169" s="93">
        <v>11694379.668650001</v>
      </c>
      <c r="N169" s="93">
        <v>44679093.255000003</v>
      </c>
      <c r="O169" s="93">
        <v>47765846.913999997</v>
      </c>
      <c r="P169" s="93">
        <v>112854474.19115001</v>
      </c>
    </row>
    <row r="170" spans="1:16 16301:16301" s="62" customFormat="1" ht="27.75" thickBot="1" x14ac:dyDescent="0.8">
      <c r="J170" s="16"/>
      <c r="K170" s="16"/>
      <c r="L170" s="16"/>
      <c r="M170" s="16"/>
      <c r="N170" s="16"/>
      <c r="O170" s="16"/>
      <c r="P170" s="16"/>
    </row>
    <row r="171" spans="1:16 16301:16301" s="105" customFormat="1" ht="27.75" thickBot="1" x14ac:dyDescent="0.8">
      <c r="A171" s="160" t="s">
        <v>711</v>
      </c>
      <c r="B171" s="90">
        <v>2015</v>
      </c>
      <c r="C171" s="90">
        <v>2016</v>
      </c>
      <c r="D171" s="90">
        <v>2017</v>
      </c>
      <c r="E171" s="90">
        <v>2018</v>
      </c>
      <c r="F171" s="90">
        <v>2019</v>
      </c>
      <c r="G171" s="90">
        <v>2020</v>
      </c>
      <c r="H171" s="90">
        <v>2021</v>
      </c>
      <c r="I171" s="90">
        <v>2022</v>
      </c>
      <c r="J171" s="177" t="s">
        <v>518</v>
      </c>
      <c r="K171" s="177">
        <v>2024</v>
      </c>
      <c r="L171" s="187" t="s">
        <v>628</v>
      </c>
      <c r="M171" s="187" t="s">
        <v>737</v>
      </c>
      <c r="N171" s="187" t="s">
        <v>738</v>
      </c>
      <c r="O171" s="187" t="s">
        <v>764</v>
      </c>
      <c r="P171" s="187" t="s">
        <v>842</v>
      </c>
    </row>
    <row r="172" spans="1:16 16301:16301" s="5" customFormat="1" ht="27" x14ac:dyDescent="0.75">
      <c r="A172" s="151" t="s">
        <v>752</v>
      </c>
      <c r="B172" s="151">
        <v>46512463.636000007</v>
      </c>
      <c r="C172" s="151">
        <v>61410450.440000005</v>
      </c>
      <c r="D172" s="151">
        <v>40072948.705000006</v>
      </c>
      <c r="E172" s="151">
        <v>14190879.02</v>
      </c>
      <c r="F172" s="151">
        <v>44883756.65079999</v>
      </c>
      <c r="G172" s="151">
        <v>72993577.760536015</v>
      </c>
      <c r="H172" s="151">
        <v>68888238.959989995</v>
      </c>
      <c r="I172" s="151">
        <v>87661351.439522997</v>
      </c>
      <c r="J172" s="151">
        <v>146821422.12029999</v>
      </c>
      <c r="K172" s="151">
        <v>112883326.14299999</v>
      </c>
      <c r="L172" s="151">
        <v>25574090.121748127</v>
      </c>
      <c r="M172" s="151">
        <v>43043466.306595825</v>
      </c>
      <c r="N172" s="151">
        <v>15451438.592355615</v>
      </c>
      <c r="O172" s="151">
        <v>12380274.391722839</v>
      </c>
      <c r="P172" s="151">
        <v>96449269.425821304</v>
      </c>
    </row>
    <row r="173" spans="1:16 16301:16301" ht="27" outlineLevel="1" x14ac:dyDescent="0.75">
      <c r="A173" s="51" t="s">
        <v>267</v>
      </c>
      <c r="B173" s="95">
        <v>0</v>
      </c>
      <c r="C173" s="95">
        <v>0</v>
      </c>
      <c r="D173" s="95">
        <v>0</v>
      </c>
      <c r="E173" s="95">
        <v>0</v>
      </c>
      <c r="F173" s="95">
        <v>5801196.4149999991</v>
      </c>
      <c r="G173" s="95">
        <v>4131595.5449999995</v>
      </c>
      <c r="H173" s="95">
        <v>1196695.906</v>
      </c>
      <c r="I173" s="95">
        <v>0</v>
      </c>
      <c r="J173" s="95">
        <v>0</v>
      </c>
      <c r="K173" s="95">
        <v>0</v>
      </c>
      <c r="L173" s="95">
        <v>0</v>
      </c>
      <c r="M173" s="95">
        <v>0</v>
      </c>
      <c r="N173" s="95">
        <v>0</v>
      </c>
      <c r="O173" s="95">
        <v>0</v>
      </c>
      <c r="P173" s="95">
        <v>0</v>
      </c>
      <c r="XBY173" s="16" t="s">
        <v>487</v>
      </c>
    </row>
    <row r="174" spans="1:16 16301:16301" ht="27" outlineLevel="1" x14ac:dyDescent="0.75">
      <c r="A174" s="51" t="s">
        <v>529</v>
      </c>
      <c r="B174" s="95">
        <v>16844407.170000002</v>
      </c>
      <c r="C174" s="95">
        <v>26076131.780000001</v>
      </c>
      <c r="D174" s="95">
        <v>17889155.810000002</v>
      </c>
      <c r="E174" s="95">
        <v>0</v>
      </c>
      <c r="F174" s="95">
        <v>4006354.9600000004</v>
      </c>
      <c r="G174" s="95">
        <v>5814839.3599999994</v>
      </c>
      <c r="H174" s="95">
        <v>14557543.748190001</v>
      </c>
      <c r="I174" s="95">
        <v>11358707.097914997</v>
      </c>
      <c r="J174" s="95">
        <v>15275074.715299997</v>
      </c>
      <c r="K174" s="95">
        <v>7199101.290000001</v>
      </c>
      <c r="L174" s="95">
        <v>3764976.9400000004</v>
      </c>
      <c r="M174" s="95">
        <v>4802879.0049999999</v>
      </c>
      <c r="N174" s="95">
        <v>2643904.88</v>
      </c>
      <c r="O174" s="95">
        <v>5168788.415</v>
      </c>
      <c r="P174" s="95">
        <v>16380549.239999998</v>
      </c>
    </row>
    <row r="175" spans="1:16 16301:16301" ht="27" outlineLevel="1" x14ac:dyDescent="0.75">
      <c r="A175" s="51" t="s">
        <v>531</v>
      </c>
      <c r="B175" s="95">
        <v>11814828.625</v>
      </c>
      <c r="C175" s="95">
        <v>6261803.1699999999</v>
      </c>
      <c r="D175" s="95">
        <v>2768112.96</v>
      </c>
      <c r="E175" s="95">
        <v>0</v>
      </c>
      <c r="F175" s="95">
        <v>0</v>
      </c>
      <c r="G175" s="95">
        <v>0</v>
      </c>
      <c r="H175" s="95">
        <v>0</v>
      </c>
      <c r="I175" s="95">
        <v>0</v>
      </c>
      <c r="J175" s="95">
        <v>0</v>
      </c>
      <c r="K175" s="95">
        <v>0</v>
      </c>
      <c r="L175" s="95">
        <v>1048520.9550000001</v>
      </c>
      <c r="M175" s="95">
        <v>1726071.6975</v>
      </c>
      <c r="N175" s="95">
        <v>2090146.9500000002</v>
      </c>
      <c r="O175" s="95">
        <v>1776425.01</v>
      </c>
      <c r="P175" s="95">
        <v>6641164.6124999998</v>
      </c>
    </row>
    <row r="176" spans="1:16 16301:16301" ht="27" outlineLevel="1" x14ac:dyDescent="0.75">
      <c r="A176" s="51" t="s">
        <v>530</v>
      </c>
      <c r="B176" s="95">
        <v>0</v>
      </c>
      <c r="C176" s="95">
        <v>0</v>
      </c>
      <c r="D176" s="95">
        <v>0</v>
      </c>
      <c r="E176" s="95">
        <v>3887860.55</v>
      </c>
      <c r="F176" s="95">
        <v>4841828.4800000004</v>
      </c>
      <c r="G176" s="95">
        <v>9796718.8900000006</v>
      </c>
      <c r="H176" s="95">
        <v>4460474.3599999994</v>
      </c>
      <c r="I176" s="95">
        <v>10443701.640000001</v>
      </c>
      <c r="J176" s="95">
        <v>38889790.820000008</v>
      </c>
      <c r="K176" s="95">
        <v>35143887.329999998</v>
      </c>
      <c r="L176" s="95">
        <v>10873365.07</v>
      </c>
      <c r="M176" s="95">
        <v>21413499.639999997</v>
      </c>
      <c r="N176" s="95">
        <v>0</v>
      </c>
      <c r="O176" s="95">
        <v>992889.84000000008</v>
      </c>
      <c r="P176" s="95">
        <v>33279754.549999997</v>
      </c>
      <c r="XBY176" s="16" t="s">
        <v>486</v>
      </c>
    </row>
    <row r="177" spans="1:16 16301:16301" ht="27" outlineLevel="1" x14ac:dyDescent="0.75">
      <c r="A177" s="51" t="s">
        <v>528</v>
      </c>
      <c r="B177" s="95">
        <v>17853227.841000002</v>
      </c>
      <c r="C177" s="95">
        <v>29072515.490000002</v>
      </c>
      <c r="D177" s="95">
        <v>19415679.935000002</v>
      </c>
      <c r="E177" s="95">
        <v>10303018.469999999</v>
      </c>
      <c r="F177" s="95">
        <v>30234376.795799993</v>
      </c>
      <c r="G177" s="95">
        <v>53250423.965536006</v>
      </c>
      <c r="H177" s="95">
        <v>48673524.945799999</v>
      </c>
      <c r="I177" s="95">
        <v>65858942.701608002</v>
      </c>
      <c r="J177" s="95">
        <v>92656556.585000008</v>
      </c>
      <c r="K177" s="95">
        <v>70540337.522999987</v>
      </c>
      <c r="L177" s="95">
        <v>9887227.1567481272</v>
      </c>
      <c r="M177" s="95">
        <v>15101015.964095829</v>
      </c>
      <c r="N177" s="95">
        <v>10717386.762355614</v>
      </c>
      <c r="O177" s="95">
        <v>4442171.1267228406</v>
      </c>
      <c r="P177" s="95">
        <v>40147801.023321308</v>
      </c>
    </row>
    <row r="178" spans="1:16 16301:16301" ht="27" outlineLevel="1" x14ac:dyDescent="0.75">
      <c r="A178" s="151" t="s">
        <v>751</v>
      </c>
      <c r="B178" s="151">
        <v>123882213.3325</v>
      </c>
      <c r="C178" s="151">
        <v>193973377.28375003</v>
      </c>
      <c r="D178" s="151">
        <v>86910947.395999998</v>
      </c>
      <c r="E178" s="151">
        <v>4775550.2685000002</v>
      </c>
      <c r="F178" s="151">
        <v>0</v>
      </c>
      <c r="G178" s="151">
        <v>21371080.464125</v>
      </c>
      <c r="H178" s="151">
        <v>41436925.408874989</v>
      </c>
      <c r="I178" s="151">
        <v>40536595.031125002</v>
      </c>
      <c r="J178" s="151">
        <v>27260583.700625002</v>
      </c>
      <c r="K178" s="151">
        <v>2469603.87</v>
      </c>
      <c r="L178" s="151">
        <v>0</v>
      </c>
      <c r="M178" s="151">
        <v>0</v>
      </c>
      <c r="N178" s="151">
        <v>0</v>
      </c>
      <c r="O178" s="151">
        <v>4249468.05</v>
      </c>
      <c r="P178" s="151">
        <v>4249468.05</v>
      </c>
    </row>
    <row r="179" spans="1:16 16301:16301" ht="27" outlineLevel="1" x14ac:dyDescent="0.75">
      <c r="A179" s="51" t="s">
        <v>305</v>
      </c>
      <c r="B179" s="95">
        <v>2544623.9900000002</v>
      </c>
      <c r="C179" s="95">
        <v>4390049.3100000005</v>
      </c>
      <c r="D179" s="95">
        <v>7238825.2200000007</v>
      </c>
      <c r="E179" s="95">
        <v>0</v>
      </c>
      <c r="F179" s="95">
        <v>0</v>
      </c>
      <c r="G179" s="95">
        <v>0</v>
      </c>
      <c r="H179" s="95">
        <v>0</v>
      </c>
      <c r="I179" s="95">
        <v>0</v>
      </c>
      <c r="J179" s="95">
        <v>0</v>
      </c>
      <c r="K179" s="95">
        <v>0</v>
      </c>
      <c r="L179" s="95">
        <v>0</v>
      </c>
      <c r="M179" s="95">
        <v>0</v>
      </c>
      <c r="N179" s="95">
        <v>0</v>
      </c>
      <c r="O179" s="95">
        <v>0</v>
      </c>
      <c r="P179" s="95">
        <v>0</v>
      </c>
      <c r="XBY179" s="16" t="s">
        <v>493</v>
      </c>
    </row>
    <row r="180" spans="1:16 16301:16301" ht="27" outlineLevel="1" x14ac:dyDescent="0.75">
      <c r="A180" s="51" t="s">
        <v>474</v>
      </c>
      <c r="B180" s="95">
        <v>0</v>
      </c>
      <c r="C180" s="95">
        <v>0</v>
      </c>
      <c r="D180" s="95">
        <v>0</v>
      </c>
      <c r="E180" s="95">
        <v>0</v>
      </c>
      <c r="F180" s="95">
        <v>0</v>
      </c>
      <c r="G180" s="95">
        <v>0</v>
      </c>
      <c r="H180" s="95">
        <v>0</v>
      </c>
      <c r="I180" s="95">
        <v>0</v>
      </c>
      <c r="J180" s="95">
        <v>0</v>
      </c>
      <c r="K180" s="95">
        <v>0</v>
      </c>
      <c r="L180" s="95">
        <v>0</v>
      </c>
      <c r="M180" s="95">
        <v>0</v>
      </c>
      <c r="N180" s="95">
        <v>0</v>
      </c>
      <c r="O180" s="95">
        <v>0</v>
      </c>
      <c r="P180" s="95">
        <v>0</v>
      </c>
      <c r="XBY180" s="16" t="s">
        <v>491</v>
      </c>
    </row>
    <row r="181" spans="1:16 16301:16301" ht="27" outlineLevel="1" x14ac:dyDescent="0.75">
      <c r="A181" s="51" t="s">
        <v>263</v>
      </c>
      <c r="B181" s="95">
        <v>72068220.736000001</v>
      </c>
      <c r="C181" s="95">
        <v>151760001.51000002</v>
      </c>
      <c r="D181" s="95">
        <v>49474317.520000003</v>
      </c>
      <c r="E181" s="95">
        <v>0</v>
      </c>
      <c r="F181" s="95">
        <v>0</v>
      </c>
      <c r="G181" s="95">
        <v>5435218.7520000003</v>
      </c>
      <c r="H181" s="95">
        <v>18681215.521999996</v>
      </c>
      <c r="I181" s="95">
        <v>18490178.100000001</v>
      </c>
      <c r="J181" s="95">
        <v>8008211.4499999993</v>
      </c>
      <c r="K181" s="95">
        <v>0</v>
      </c>
      <c r="L181" s="95">
        <v>0</v>
      </c>
      <c r="M181" s="95">
        <v>0</v>
      </c>
      <c r="N181" s="95">
        <v>0</v>
      </c>
      <c r="O181" s="95">
        <v>0</v>
      </c>
      <c r="P181" s="95">
        <v>0</v>
      </c>
    </row>
    <row r="182" spans="1:16 16301:16301" ht="27" outlineLevel="1" x14ac:dyDescent="0.75">
      <c r="A182" s="51" t="s">
        <v>188</v>
      </c>
      <c r="B182" s="95">
        <v>2228046.31</v>
      </c>
      <c r="C182" s="95">
        <v>0</v>
      </c>
      <c r="D182" s="95">
        <v>0</v>
      </c>
      <c r="E182" s="95">
        <v>0</v>
      </c>
      <c r="F182" s="95">
        <v>0</v>
      </c>
      <c r="G182" s="95">
        <v>0</v>
      </c>
      <c r="H182" s="95">
        <v>0</v>
      </c>
      <c r="I182" s="95">
        <v>0</v>
      </c>
      <c r="J182" s="95">
        <v>0</v>
      </c>
      <c r="K182" s="95">
        <v>0</v>
      </c>
      <c r="L182" s="95">
        <v>0</v>
      </c>
      <c r="M182" s="95">
        <v>0</v>
      </c>
      <c r="N182" s="95">
        <v>0</v>
      </c>
      <c r="O182" s="95">
        <v>0</v>
      </c>
      <c r="P182" s="95">
        <v>0</v>
      </c>
    </row>
    <row r="183" spans="1:16 16301:16301" ht="27" outlineLevel="1" x14ac:dyDescent="0.75">
      <c r="A183" s="51" t="s">
        <v>206</v>
      </c>
      <c r="B183" s="95">
        <v>0</v>
      </c>
      <c r="C183" s="95">
        <v>0</v>
      </c>
      <c r="D183" s="95">
        <v>0</v>
      </c>
      <c r="E183" s="95">
        <v>0</v>
      </c>
      <c r="F183" s="95">
        <v>0</v>
      </c>
      <c r="G183" s="95">
        <v>0</v>
      </c>
      <c r="H183" s="95">
        <v>0</v>
      </c>
      <c r="I183" s="95">
        <v>0</v>
      </c>
      <c r="J183" s="95">
        <v>0</v>
      </c>
      <c r="K183" s="95">
        <v>0</v>
      </c>
      <c r="L183" s="95">
        <v>0</v>
      </c>
      <c r="M183" s="95">
        <v>0</v>
      </c>
      <c r="N183" s="95">
        <v>0</v>
      </c>
      <c r="O183" s="95">
        <v>0</v>
      </c>
      <c r="P183" s="95">
        <v>0</v>
      </c>
      <c r="XBY183" s="16" t="s">
        <v>492</v>
      </c>
    </row>
    <row r="184" spans="1:16 16301:16301" ht="27" outlineLevel="1" x14ac:dyDescent="0.75">
      <c r="A184" s="51" t="s">
        <v>277</v>
      </c>
      <c r="B184" s="95">
        <v>27983190.944499999</v>
      </c>
      <c r="C184" s="95">
        <v>30317629.803750001</v>
      </c>
      <c r="D184" s="95">
        <v>30197804.656000003</v>
      </c>
      <c r="E184" s="95">
        <v>4775550.2685000002</v>
      </c>
      <c r="F184" s="95">
        <v>0</v>
      </c>
      <c r="G184" s="95">
        <v>15935861.712124998</v>
      </c>
      <c r="H184" s="95">
        <v>22755709.886874996</v>
      </c>
      <c r="I184" s="95">
        <v>22046416.931125</v>
      </c>
      <c r="J184" s="95">
        <v>19252372.250625003</v>
      </c>
      <c r="K184" s="95">
        <v>2469603.87</v>
      </c>
      <c r="L184" s="95">
        <v>0</v>
      </c>
      <c r="M184" s="95">
        <v>0</v>
      </c>
      <c r="N184" s="95">
        <v>0</v>
      </c>
      <c r="O184" s="95">
        <v>4249468.05</v>
      </c>
      <c r="P184" s="95">
        <v>4249468.05</v>
      </c>
    </row>
    <row r="185" spans="1:16 16301:16301" ht="27" outlineLevel="1" x14ac:dyDescent="0.75">
      <c r="A185" s="51" t="s">
        <v>235</v>
      </c>
      <c r="B185" s="95">
        <v>2863837.932</v>
      </c>
      <c r="C185" s="95">
        <v>0</v>
      </c>
      <c r="D185" s="95">
        <v>0</v>
      </c>
      <c r="E185" s="95">
        <v>0</v>
      </c>
      <c r="F185" s="95">
        <v>0</v>
      </c>
      <c r="G185" s="95">
        <v>0</v>
      </c>
      <c r="H185" s="95">
        <v>0</v>
      </c>
      <c r="I185" s="95">
        <v>0</v>
      </c>
      <c r="J185" s="95">
        <v>0</v>
      </c>
      <c r="K185" s="95">
        <v>0</v>
      </c>
      <c r="L185" s="95">
        <v>0</v>
      </c>
      <c r="M185" s="95">
        <v>0</v>
      </c>
      <c r="N185" s="95">
        <v>0</v>
      </c>
      <c r="O185" s="95">
        <v>0</v>
      </c>
      <c r="P185" s="95">
        <v>0</v>
      </c>
      <c r="XBY185" s="16" t="s">
        <v>490</v>
      </c>
    </row>
    <row r="186" spans="1:16 16301:16301" ht="27" outlineLevel="1" x14ac:dyDescent="0.75">
      <c r="A186" s="51" t="s">
        <v>291</v>
      </c>
      <c r="B186" s="95">
        <v>6432938.120000001</v>
      </c>
      <c r="C186" s="95">
        <v>7505696.6599999992</v>
      </c>
      <c r="D186" s="95">
        <v>0</v>
      </c>
      <c r="E186" s="95">
        <v>0</v>
      </c>
      <c r="F186" s="95">
        <v>0</v>
      </c>
      <c r="G186" s="95">
        <v>0</v>
      </c>
      <c r="H186" s="95">
        <v>0</v>
      </c>
      <c r="I186" s="95">
        <v>0</v>
      </c>
      <c r="J186" s="95">
        <v>0</v>
      </c>
      <c r="K186" s="95">
        <v>0</v>
      </c>
      <c r="L186" s="95">
        <v>0</v>
      </c>
      <c r="M186" s="95">
        <v>0</v>
      </c>
      <c r="N186" s="95">
        <v>0</v>
      </c>
      <c r="O186" s="95">
        <v>0</v>
      </c>
      <c r="P186" s="95">
        <v>0</v>
      </c>
      <c r="XBY186" s="16" t="s">
        <v>489</v>
      </c>
    </row>
    <row r="187" spans="1:16 16301:16301" ht="27" outlineLevel="1" x14ac:dyDescent="0.75">
      <c r="A187" s="51" t="s">
        <v>259</v>
      </c>
      <c r="B187" s="95">
        <v>9761355.3000000007</v>
      </c>
      <c r="C187" s="95">
        <v>0</v>
      </c>
      <c r="D187" s="95">
        <v>0</v>
      </c>
      <c r="E187" s="95">
        <v>0</v>
      </c>
      <c r="F187" s="95">
        <v>0</v>
      </c>
      <c r="G187" s="95">
        <v>0</v>
      </c>
      <c r="H187" s="95">
        <v>0</v>
      </c>
      <c r="I187" s="95">
        <v>0</v>
      </c>
      <c r="J187" s="95">
        <v>0</v>
      </c>
      <c r="K187" s="95">
        <v>0</v>
      </c>
      <c r="L187" s="95">
        <v>0</v>
      </c>
      <c r="M187" s="95">
        <v>0</v>
      </c>
      <c r="N187" s="95">
        <v>0</v>
      </c>
      <c r="O187" s="95">
        <v>0</v>
      </c>
      <c r="P187" s="95">
        <v>0</v>
      </c>
      <c r="XBY187" s="16" t="s">
        <v>488</v>
      </c>
    </row>
    <row r="188" spans="1:16 16301:16301" ht="27" outlineLevel="1" x14ac:dyDescent="0.75">
      <c r="A188" s="51" t="s">
        <v>838</v>
      </c>
      <c r="B188" s="95"/>
      <c r="C188" s="95"/>
      <c r="D188" s="95"/>
      <c r="E188" s="95"/>
      <c r="F188" s="95"/>
      <c r="G188" s="95"/>
      <c r="H188" s="95"/>
      <c r="I188" s="95"/>
      <c r="J188" s="95"/>
      <c r="K188" s="95"/>
      <c r="L188" s="95"/>
      <c r="M188" s="95"/>
      <c r="N188" s="95"/>
      <c r="O188" s="95">
        <v>0</v>
      </c>
      <c r="P188" s="95">
        <v>0</v>
      </c>
    </row>
    <row r="189" spans="1:16 16301:16301" ht="27.75" outlineLevel="1" thickBot="1" x14ac:dyDescent="0.8">
      <c r="A189" s="51" t="s">
        <v>702</v>
      </c>
      <c r="B189" s="95">
        <v>0</v>
      </c>
      <c r="C189" s="95">
        <v>0</v>
      </c>
      <c r="D189" s="95">
        <v>0</v>
      </c>
      <c r="E189" s="95">
        <v>0</v>
      </c>
      <c r="F189" s="95">
        <v>0</v>
      </c>
      <c r="G189" s="95">
        <v>0</v>
      </c>
      <c r="H189" s="95">
        <v>0</v>
      </c>
      <c r="I189" s="95">
        <v>0</v>
      </c>
      <c r="J189" s="95">
        <v>0</v>
      </c>
      <c r="K189" s="95">
        <v>0</v>
      </c>
      <c r="L189" s="95">
        <v>0</v>
      </c>
      <c r="M189" s="95">
        <v>0</v>
      </c>
      <c r="N189" s="95">
        <v>0</v>
      </c>
      <c r="O189" s="95">
        <v>0</v>
      </c>
      <c r="P189" s="95">
        <v>0</v>
      </c>
      <c r="XBY189" s="16" t="s">
        <v>494</v>
      </c>
    </row>
    <row r="190" spans="1:16 16301:16301" s="5" customFormat="1" ht="27.75" thickBot="1" x14ac:dyDescent="0.8">
      <c r="A190" s="89" t="s">
        <v>83</v>
      </c>
      <c r="B190" s="91">
        <v>170394676.96850002</v>
      </c>
      <c r="C190" s="91">
        <v>255383827.72375003</v>
      </c>
      <c r="D190" s="91">
        <v>126983896.10100001</v>
      </c>
      <c r="E190" s="91">
        <v>18966429.2885</v>
      </c>
      <c r="F190" s="91">
        <v>44883756.65079999</v>
      </c>
      <c r="G190" s="91">
        <v>94364658.224661008</v>
      </c>
      <c r="H190" s="91">
        <v>110325164.368865</v>
      </c>
      <c r="I190" s="91">
        <v>128197946.47064799</v>
      </c>
      <c r="J190" s="91">
        <v>174082005.82092503</v>
      </c>
      <c r="K190" s="91">
        <v>115352930.01299998</v>
      </c>
      <c r="L190" s="93">
        <v>25574090.121748127</v>
      </c>
      <c r="M190" s="93">
        <v>43043466.306595825</v>
      </c>
      <c r="N190" s="93">
        <v>15451438.592355615</v>
      </c>
      <c r="O190" s="93">
        <v>16629742.44172284</v>
      </c>
      <c r="P190" s="93">
        <v>100698737.4758213</v>
      </c>
    </row>
    <row r="192" spans="1:16 16301:16301" ht="27" hidden="1" x14ac:dyDescent="0.75">
      <c r="L192" s="101"/>
      <c r="M192" s="101"/>
      <c r="N192" s="101"/>
      <c r="O192" s="101"/>
      <c r="P192" s="101"/>
    </row>
    <row r="193" spans="12:14" ht="0" hidden="1" customHeight="1" x14ac:dyDescent="0.75">
      <c r="L193" s="16" t="b">
        <v>1</v>
      </c>
      <c r="M193" s="16" t="b">
        <v>1</v>
      </c>
      <c r="N193" s="16" t="b">
        <v>1</v>
      </c>
    </row>
  </sheetData>
  <conditionalFormatting sqref="A5:P5 B48:P48 B58:P58 A88:P88 B110:P110 B120:P120 A129:P129 A150:P150 A171:P171">
    <cfRule type="cellIs" dxfId="35" priority="34" operator="equal">
      <formula>0</formula>
    </cfRule>
  </conditionalFormatting>
  <conditionalFormatting sqref="A26:N26 P26">
    <cfRule type="cellIs" dxfId="34" priority="15" operator="equal">
      <formula>0</formula>
    </cfRule>
  </conditionalFormatting>
  <conditionalFormatting sqref="A67:N67 P67">
    <cfRule type="cellIs" dxfId="33" priority="14" operator="equal">
      <formula>0</formula>
    </cfRule>
  </conditionalFormatting>
  <conditionalFormatting sqref="B24:P24">
    <cfRule type="cellIs" dxfId="32" priority="13" operator="equal">
      <formula>0</formula>
    </cfRule>
  </conditionalFormatting>
  <conditionalFormatting sqref="B45:P45">
    <cfRule type="cellIs" dxfId="31" priority="12" operator="equal">
      <formula>0</formula>
    </cfRule>
  </conditionalFormatting>
  <conditionalFormatting sqref="B55:P55">
    <cfRule type="cellIs" dxfId="30" priority="11" operator="equal">
      <formula>0</formula>
    </cfRule>
  </conditionalFormatting>
  <conditionalFormatting sqref="B65:P65">
    <cfRule type="cellIs" dxfId="29" priority="10" operator="equal">
      <formula>0</formula>
    </cfRule>
  </conditionalFormatting>
  <conditionalFormatting sqref="B86:P86">
    <cfRule type="cellIs" dxfId="28" priority="9" operator="equal">
      <formula>0</formula>
    </cfRule>
  </conditionalFormatting>
  <conditionalFormatting sqref="B107:P107">
    <cfRule type="cellIs" dxfId="27" priority="8" operator="equal">
      <formula>0</formula>
    </cfRule>
  </conditionalFormatting>
  <conditionalFormatting sqref="B117:P117">
    <cfRule type="cellIs" dxfId="26" priority="7" operator="equal">
      <formula>0</formula>
    </cfRule>
  </conditionalFormatting>
  <conditionalFormatting sqref="B127:P127">
    <cfRule type="cellIs" dxfId="25" priority="6" operator="equal">
      <formula>0</formula>
    </cfRule>
  </conditionalFormatting>
  <conditionalFormatting sqref="B148:P148">
    <cfRule type="cellIs" dxfId="24" priority="5" operator="equal">
      <formula>0</formula>
    </cfRule>
  </conditionalFormatting>
  <conditionalFormatting sqref="B169:P169">
    <cfRule type="cellIs" dxfId="23" priority="4" operator="equal">
      <formula>0</formula>
    </cfRule>
  </conditionalFormatting>
  <conditionalFormatting sqref="B190:P190">
    <cfRule type="cellIs" dxfId="22" priority="3" operator="equal">
      <formula>0</formula>
    </cfRule>
  </conditionalFormatting>
  <conditionalFormatting sqref="O26">
    <cfRule type="cellIs" dxfId="21" priority="2" operator="equal">
      <formula>0</formula>
    </cfRule>
  </conditionalFormatting>
  <conditionalFormatting sqref="O67">
    <cfRule type="cellIs" dxfId="20" priority="1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Planilha24"/>
  <dimension ref="A1:BY327"/>
  <sheetViews>
    <sheetView topLeftCell="C175" zoomScale="70" zoomScaleNormal="70" workbookViewId="0"/>
  </sheetViews>
  <sheetFormatPr defaultColWidth="0" defaultRowHeight="0" customHeight="1" zeroHeight="1" outlineLevelRow="1" x14ac:dyDescent="0.75"/>
  <cols>
    <col min="1" max="1" width="43.5703125" style="59" bestFit="1" customWidth="1"/>
    <col min="2" max="5" width="19.140625" style="59" bestFit="1" customWidth="1"/>
    <col min="6" max="6" width="21.42578125" style="16" bestFit="1" customWidth="1"/>
    <col min="7" max="7" width="19.140625" style="16" bestFit="1" customWidth="1"/>
    <col min="8" max="11" width="21.42578125" style="16" bestFit="1" customWidth="1"/>
    <col min="12" max="15" width="19.140625" style="16" bestFit="1" customWidth="1"/>
    <col min="16" max="16" width="21.140625" style="16" bestFit="1" customWidth="1"/>
    <col min="17" max="16384" width="14.7109375" style="16" hidden="1"/>
  </cols>
  <sheetData>
    <row r="1" spans="1:45" s="5" customFormat="1" ht="27.75" thickBot="1" x14ac:dyDescent="0.75">
      <c r="A1" s="102" t="s">
        <v>686</v>
      </c>
      <c r="B1" s="102"/>
      <c r="C1" s="102"/>
      <c r="D1" s="102"/>
      <c r="E1" s="102"/>
    </row>
    <row r="2" spans="1:45" s="5" customFormat="1" ht="27.75" thickBot="1" x14ac:dyDescent="0.8">
      <c r="A2" s="160" t="s">
        <v>666</v>
      </c>
      <c r="B2" s="90">
        <v>2015</v>
      </c>
      <c r="C2" s="90">
        <v>2016</v>
      </c>
      <c r="D2" s="90">
        <v>2017</v>
      </c>
      <c r="E2" s="90">
        <v>2018</v>
      </c>
      <c r="F2" s="90">
        <v>2019</v>
      </c>
      <c r="G2" s="90">
        <v>2020</v>
      </c>
      <c r="H2" s="90">
        <v>2021</v>
      </c>
      <c r="I2" s="90">
        <v>2022</v>
      </c>
      <c r="J2" s="90" t="s">
        <v>518</v>
      </c>
      <c r="K2" s="90">
        <v>2024</v>
      </c>
      <c r="L2" s="92" t="s">
        <v>628</v>
      </c>
      <c r="M2" s="92" t="s">
        <v>737</v>
      </c>
      <c r="N2" s="92" t="s">
        <v>738</v>
      </c>
      <c r="O2" s="92" t="s">
        <v>764</v>
      </c>
      <c r="P2" s="92" t="s">
        <v>842</v>
      </c>
    </row>
    <row r="3" spans="1:45" s="153" customFormat="1" ht="27" x14ac:dyDescent="0.75">
      <c r="A3" s="150" t="s">
        <v>750</v>
      </c>
      <c r="B3" s="151">
        <v>211515500.9136</v>
      </c>
      <c r="C3" s="151">
        <v>164188392.5</v>
      </c>
      <c r="D3" s="151">
        <v>280692870.32969999</v>
      </c>
      <c r="E3" s="215">
        <v>523759792.74000013</v>
      </c>
      <c r="F3" s="215">
        <v>1357407085.0700011</v>
      </c>
      <c r="G3" s="215">
        <v>799053418.97561979</v>
      </c>
      <c r="H3" s="215">
        <v>1016183721.30738</v>
      </c>
      <c r="I3" s="215">
        <v>1121275174.7444098</v>
      </c>
      <c r="J3" s="216">
        <v>1327810595.6795292</v>
      </c>
      <c r="K3" s="216">
        <v>1837234912.3318501</v>
      </c>
      <c r="L3" s="216">
        <v>410599153.80599976</v>
      </c>
      <c r="M3" s="216">
        <v>492847040.46169978</v>
      </c>
      <c r="N3" s="216">
        <v>509932138.19999903</v>
      </c>
      <c r="O3" s="216">
        <v>211189258.736</v>
      </c>
      <c r="P3" s="216">
        <v>1343425633.1936989</v>
      </c>
      <c r="S3" s="159"/>
      <c r="T3" s="159"/>
      <c r="U3" s="159"/>
      <c r="V3" s="159"/>
      <c r="W3" s="159"/>
      <c r="X3" s="159"/>
      <c r="Y3" s="159"/>
      <c r="Z3" s="159"/>
      <c r="AA3" s="159"/>
      <c r="AB3" s="159"/>
      <c r="AC3" s="159"/>
      <c r="AD3" s="159"/>
      <c r="AE3" s="159"/>
      <c r="AF3" s="159"/>
      <c r="AG3" s="159"/>
      <c r="AH3" s="159"/>
      <c r="AI3" s="159"/>
      <c r="AJ3" s="159"/>
      <c r="AK3" s="159"/>
      <c r="AL3" s="159"/>
      <c r="AM3" s="159"/>
      <c r="AN3" s="159"/>
      <c r="AO3" s="159"/>
      <c r="AP3" s="159"/>
      <c r="AQ3" s="159"/>
      <c r="AR3" s="159"/>
      <c r="AS3" s="159"/>
    </row>
    <row r="4" spans="1:45" ht="27" outlineLevel="1" x14ac:dyDescent="0.75">
      <c r="A4" s="51" t="s">
        <v>267</v>
      </c>
      <c r="B4" s="95">
        <v>0</v>
      </c>
      <c r="C4" s="95">
        <v>0</v>
      </c>
      <c r="D4" s="95">
        <v>0</v>
      </c>
      <c r="E4" s="95">
        <v>40281654.999999993</v>
      </c>
      <c r="F4" s="95">
        <v>79846366.350000009</v>
      </c>
      <c r="G4" s="95">
        <v>38108058.899999999</v>
      </c>
      <c r="H4" s="95">
        <v>27851411.769999996</v>
      </c>
      <c r="I4" s="95">
        <v>11003757.140000001</v>
      </c>
      <c r="J4" s="95">
        <v>4301451.3</v>
      </c>
      <c r="K4" s="95">
        <v>1847523.39</v>
      </c>
      <c r="L4" s="95">
        <v>254911.99</v>
      </c>
      <c r="M4" s="95">
        <v>580174</v>
      </c>
      <c r="N4" s="95">
        <v>0</v>
      </c>
      <c r="O4" s="95">
        <v>0</v>
      </c>
      <c r="P4" s="95">
        <v>835085.99</v>
      </c>
    </row>
    <row r="5" spans="1:45" ht="27" outlineLevel="1" x14ac:dyDescent="0.75">
      <c r="A5" s="51" t="s">
        <v>529</v>
      </c>
      <c r="B5" s="95">
        <v>51165474.779999994</v>
      </c>
      <c r="C5" s="95">
        <v>-9076942.0799999982</v>
      </c>
      <c r="D5" s="95">
        <v>-22531736.619999997</v>
      </c>
      <c r="E5" s="95">
        <v>122019964.95999998</v>
      </c>
      <c r="F5" s="95">
        <v>91005828.950000003</v>
      </c>
      <c r="G5" s="95">
        <v>51769780.125619993</v>
      </c>
      <c r="H5" s="95">
        <v>219050477.1973801</v>
      </c>
      <c r="I5" s="95">
        <v>103851865.62441002</v>
      </c>
      <c r="J5" s="95">
        <v>171715585.59952998</v>
      </c>
      <c r="K5" s="95">
        <v>307159486.55184996</v>
      </c>
      <c r="L5" s="95">
        <v>30701361.746000007</v>
      </c>
      <c r="M5" s="95">
        <v>51228550.291699991</v>
      </c>
      <c r="N5" s="95">
        <v>32918838.030000009</v>
      </c>
      <c r="O5" s="95">
        <v>36425730.856000006</v>
      </c>
      <c r="P5" s="95">
        <v>118116524.85370001</v>
      </c>
    </row>
    <row r="6" spans="1:45" ht="27" outlineLevel="1" x14ac:dyDescent="0.75">
      <c r="A6" s="51" t="s">
        <v>531</v>
      </c>
      <c r="B6" s="95">
        <v>70234684.239999995</v>
      </c>
      <c r="C6" s="95">
        <v>44105779.649999991</v>
      </c>
      <c r="D6" s="95">
        <v>47801768.061999999</v>
      </c>
      <c r="E6" s="95">
        <v>19237317.989999998</v>
      </c>
      <c r="F6" s="95">
        <v>2294988.98</v>
      </c>
      <c r="G6" s="95">
        <v>2868000</v>
      </c>
      <c r="H6" s="95">
        <v>689930</v>
      </c>
      <c r="I6" s="95">
        <v>2060999.92</v>
      </c>
      <c r="J6" s="95">
        <v>634745.07999999996</v>
      </c>
      <c r="K6" s="95">
        <v>179485087.90000013</v>
      </c>
      <c r="L6" s="95">
        <v>254750.87999999989</v>
      </c>
      <c r="M6" s="95">
        <v>-85092.669999999925</v>
      </c>
      <c r="N6" s="95">
        <v>1321754.1400000006</v>
      </c>
      <c r="O6" s="95">
        <v>-1542124.8299999996</v>
      </c>
      <c r="P6" s="95">
        <v>-7574708.4399999976</v>
      </c>
    </row>
    <row r="7" spans="1:45" ht="27" outlineLevel="1" x14ac:dyDescent="0.75">
      <c r="A7" s="51" t="s">
        <v>530</v>
      </c>
      <c r="B7" s="95">
        <v>88523312.533600003</v>
      </c>
      <c r="C7" s="95">
        <v>126611079.23000002</v>
      </c>
      <c r="D7" s="95">
        <v>199206990.32769996</v>
      </c>
      <c r="E7" s="95">
        <v>270064884.82000017</v>
      </c>
      <c r="F7" s="95">
        <v>1043423237.3600011</v>
      </c>
      <c r="G7" s="95">
        <v>681636842.93999982</v>
      </c>
      <c r="H7" s="95">
        <v>555464049.36999989</v>
      </c>
      <c r="I7" s="95">
        <v>743889029.24999988</v>
      </c>
      <c r="J7" s="95">
        <v>840016289.24999928</v>
      </c>
      <c r="K7" s="95">
        <v>220486313.52999997</v>
      </c>
      <c r="L7" s="95">
        <v>29842873.269999992</v>
      </c>
      <c r="M7" s="95">
        <v>-186399.23999999464</v>
      </c>
      <c r="N7" s="95">
        <v>11022952.149999995</v>
      </c>
      <c r="O7" s="95">
        <v>3058731.0300000012</v>
      </c>
      <c r="P7" s="95">
        <v>1590043.409999989</v>
      </c>
    </row>
    <row r="8" spans="1:45" ht="27" outlineLevel="1" x14ac:dyDescent="0.75">
      <c r="A8" s="51" t="s">
        <v>528</v>
      </c>
      <c r="B8" s="95">
        <v>1592029.36</v>
      </c>
      <c r="C8" s="95">
        <v>2548475.7000000002</v>
      </c>
      <c r="D8" s="95">
        <v>56215848.560000002</v>
      </c>
      <c r="E8" s="95">
        <v>72155969.969999999</v>
      </c>
      <c r="F8" s="95">
        <v>140836663.43000001</v>
      </c>
      <c r="G8" s="95">
        <v>24670737.009999998</v>
      </c>
      <c r="H8" s="95">
        <v>213127852.96999997</v>
      </c>
      <c r="I8" s="95">
        <v>260469522.80999994</v>
      </c>
      <c r="J8" s="95">
        <v>311142524.44999993</v>
      </c>
      <c r="K8" s="95">
        <v>1128256500.96</v>
      </c>
      <c r="L8" s="95">
        <v>349545255.91999978</v>
      </c>
      <c r="M8" s="95">
        <v>441309808.0799998</v>
      </c>
      <c r="N8" s="95">
        <v>464668593.87999904</v>
      </c>
      <c r="O8" s="95">
        <v>173246921.67999998</v>
      </c>
      <c r="P8" s="95">
        <v>1230458687.3799989</v>
      </c>
    </row>
    <row r="9" spans="1:45" s="153" customFormat="1" ht="27" x14ac:dyDescent="0.75">
      <c r="A9" s="150" t="s">
        <v>751</v>
      </c>
      <c r="B9" s="151">
        <v>353722483.63000011</v>
      </c>
      <c r="C9" s="151">
        <v>-88253224.780000016</v>
      </c>
      <c r="D9" s="151">
        <v>-50056140.369999945</v>
      </c>
      <c r="E9" s="151">
        <v>161389793.11000001</v>
      </c>
      <c r="F9" s="151">
        <v>415402364.7899999</v>
      </c>
      <c r="G9" s="151">
        <v>532752493.81000006</v>
      </c>
      <c r="H9" s="151">
        <v>324590612.39000005</v>
      </c>
      <c r="I9" s="151">
        <v>296371788.73000008</v>
      </c>
      <c r="J9" s="151">
        <v>198688385.92000002</v>
      </c>
      <c r="K9" s="151">
        <v>220261532.11000001</v>
      </c>
      <c r="L9" s="151">
        <v>26653941.900000006</v>
      </c>
      <c r="M9" s="151">
        <v>94615983.979999989</v>
      </c>
      <c r="N9" s="151">
        <v>65987768.820000008</v>
      </c>
      <c r="O9" s="151">
        <v>387870136.05000001</v>
      </c>
      <c r="P9" s="151">
        <v>578912335.18000007</v>
      </c>
      <c r="S9" s="159"/>
      <c r="T9" s="159"/>
      <c r="U9" s="159"/>
      <c r="V9" s="159"/>
      <c r="W9" s="159"/>
      <c r="X9" s="159"/>
      <c r="Y9" s="159"/>
      <c r="Z9" s="159"/>
      <c r="AA9" s="159"/>
      <c r="AB9" s="159"/>
      <c r="AC9" s="159"/>
      <c r="AD9" s="159"/>
      <c r="AE9" s="159"/>
      <c r="AF9" s="159"/>
      <c r="AG9" s="159"/>
      <c r="AH9" s="159"/>
      <c r="AI9" s="159"/>
      <c r="AJ9" s="159"/>
      <c r="AK9" s="159"/>
      <c r="AL9" s="159"/>
      <c r="AM9" s="159"/>
      <c r="AN9" s="159"/>
      <c r="AO9" s="159"/>
      <c r="AP9" s="159"/>
      <c r="AQ9" s="159"/>
      <c r="AR9" s="159"/>
      <c r="AS9" s="159"/>
    </row>
    <row r="10" spans="1:45" ht="27" outlineLevel="1" x14ac:dyDescent="0.75">
      <c r="A10" s="51" t="s">
        <v>305</v>
      </c>
      <c r="B10" s="95">
        <v>2083668.2699999996</v>
      </c>
      <c r="C10" s="95">
        <v>2786585.9899999993</v>
      </c>
      <c r="D10" s="95">
        <v>-6413597.8800000018</v>
      </c>
      <c r="E10" s="95">
        <v>-2616337.3099999996</v>
      </c>
      <c r="F10" s="95">
        <v>6318800</v>
      </c>
      <c r="G10" s="95">
        <v>10825341.859999999</v>
      </c>
      <c r="H10" s="95">
        <v>9503103.1699999999</v>
      </c>
      <c r="I10" s="95">
        <v>0</v>
      </c>
      <c r="J10" s="95">
        <v>4844544.58</v>
      </c>
      <c r="K10" s="95">
        <v>0</v>
      </c>
      <c r="L10" s="95">
        <v>0</v>
      </c>
      <c r="M10" s="95">
        <v>0</v>
      </c>
      <c r="N10" s="95">
        <v>0</v>
      </c>
      <c r="O10" s="95">
        <v>0</v>
      </c>
      <c r="P10" s="95">
        <v>0</v>
      </c>
    </row>
    <row r="11" spans="1:45" ht="27" outlineLevel="1" x14ac:dyDescent="0.75">
      <c r="A11" s="51" t="s">
        <v>474</v>
      </c>
      <c r="B11" s="95">
        <v>0</v>
      </c>
      <c r="C11" s="95">
        <v>0</v>
      </c>
      <c r="D11" s="95">
        <v>0</v>
      </c>
      <c r="E11" s="95">
        <v>0</v>
      </c>
      <c r="F11" s="95">
        <v>0</v>
      </c>
      <c r="G11" s="95">
        <v>0</v>
      </c>
      <c r="H11" s="95">
        <v>0</v>
      </c>
      <c r="I11" s="95">
        <v>0</v>
      </c>
      <c r="J11" s="95">
        <v>0</v>
      </c>
      <c r="K11" s="95">
        <v>0</v>
      </c>
      <c r="L11" s="95">
        <v>0</v>
      </c>
      <c r="M11" s="95">
        <v>0</v>
      </c>
      <c r="N11" s="95">
        <v>0</v>
      </c>
      <c r="O11" s="95">
        <v>0</v>
      </c>
      <c r="P11" s="95">
        <v>0</v>
      </c>
    </row>
    <row r="12" spans="1:45" ht="27" outlineLevel="1" x14ac:dyDescent="0.75">
      <c r="A12" s="51" t="s">
        <v>263</v>
      </c>
      <c r="B12" s="95">
        <v>120331098.26000001</v>
      </c>
      <c r="C12" s="95">
        <v>-131887072.13999999</v>
      </c>
      <c r="D12" s="95">
        <v>-121793869.45999996</v>
      </c>
      <c r="E12" s="95">
        <v>50419212.030000016</v>
      </c>
      <c r="F12" s="95">
        <v>161278408.66999996</v>
      </c>
      <c r="G12" s="95">
        <v>267408376.99000004</v>
      </c>
      <c r="H12" s="95">
        <v>223805408.81</v>
      </c>
      <c r="I12" s="95">
        <v>162043641.22000003</v>
      </c>
      <c r="J12" s="95">
        <v>63290948.850000009</v>
      </c>
      <c r="K12" s="95">
        <v>129163592.14000002</v>
      </c>
      <c r="L12" s="95">
        <v>20782914.890000004</v>
      </c>
      <c r="M12" s="95">
        <v>24898067.500000004</v>
      </c>
      <c r="N12" s="95">
        <v>16362416.630000001</v>
      </c>
      <c r="O12" s="95">
        <v>13671899.859999999</v>
      </c>
      <c r="P12" s="95">
        <v>68536893.930000007</v>
      </c>
    </row>
    <row r="13" spans="1:45" ht="27" outlineLevel="1" x14ac:dyDescent="0.75">
      <c r="A13" s="51" t="s">
        <v>188</v>
      </c>
      <c r="B13" s="95">
        <v>-6558265.4000000013</v>
      </c>
      <c r="C13" s="95">
        <v>515712.36999999918</v>
      </c>
      <c r="D13" s="95">
        <v>12263057.74</v>
      </c>
      <c r="E13" s="95">
        <v>4709010.47</v>
      </c>
      <c r="F13" s="95">
        <v>2770861.25</v>
      </c>
      <c r="G13" s="95">
        <v>4973923.75</v>
      </c>
      <c r="H13" s="95">
        <v>500000</v>
      </c>
      <c r="I13" s="95">
        <v>474414</v>
      </c>
      <c r="J13" s="95">
        <v>300000</v>
      </c>
      <c r="K13" s="95">
        <v>32761.75</v>
      </c>
      <c r="L13" s="95">
        <v>0</v>
      </c>
      <c r="M13" s="95">
        <v>0</v>
      </c>
      <c r="N13" s="95">
        <v>0</v>
      </c>
      <c r="O13" s="95">
        <v>0</v>
      </c>
      <c r="P13" s="95">
        <v>0</v>
      </c>
    </row>
    <row r="14" spans="1:45" ht="27" outlineLevel="1" x14ac:dyDescent="0.75">
      <c r="A14" s="51" t="s">
        <v>206</v>
      </c>
      <c r="B14" s="95">
        <v>11016106.220000001</v>
      </c>
      <c r="C14" s="95">
        <v>9506</v>
      </c>
      <c r="D14" s="95">
        <v>-155093.30000000002</v>
      </c>
      <c r="E14" s="95">
        <v>167810</v>
      </c>
      <c r="F14" s="95">
        <v>0</v>
      </c>
      <c r="G14" s="95">
        <v>0</v>
      </c>
      <c r="H14" s="95">
        <v>161700</v>
      </c>
      <c r="I14" s="95">
        <v>0</v>
      </c>
      <c r="J14" s="95">
        <v>0</v>
      </c>
      <c r="K14" s="95">
        <v>0</v>
      </c>
      <c r="L14" s="95">
        <v>0</v>
      </c>
      <c r="M14" s="95">
        <v>0</v>
      </c>
      <c r="N14" s="95">
        <v>0</v>
      </c>
      <c r="O14" s="95">
        <v>0</v>
      </c>
      <c r="P14" s="95">
        <v>0</v>
      </c>
    </row>
    <row r="15" spans="1:45" ht="27" outlineLevel="1" x14ac:dyDescent="0.75">
      <c r="A15" s="51" t="s">
        <v>277</v>
      </c>
      <c r="B15" s="95">
        <v>202523430.94000006</v>
      </c>
      <c r="C15" s="95">
        <v>-40713870.820000052</v>
      </c>
      <c r="D15" s="95">
        <v>1378821.3200000226</v>
      </c>
      <c r="E15" s="95">
        <v>78484794.340000004</v>
      </c>
      <c r="F15" s="95">
        <v>229603093.91999996</v>
      </c>
      <c r="G15" s="95">
        <v>244612564.44999999</v>
      </c>
      <c r="H15" s="95">
        <v>90103164.610000014</v>
      </c>
      <c r="I15" s="95">
        <v>133094733.51000006</v>
      </c>
      <c r="J15" s="95">
        <v>129672892.49000001</v>
      </c>
      <c r="K15" s="95">
        <v>88884191.260000005</v>
      </c>
      <c r="L15" s="95">
        <v>5871027.0099999998</v>
      </c>
      <c r="M15" s="95">
        <v>69717916.479999989</v>
      </c>
      <c r="N15" s="95">
        <v>49025352.190000005</v>
      </c>
      <c r="O15" s="95">
        <v>24285307.789999999</v>
      </c>
      <c r="P15" s="95">
        <v>159862512.84999999</v>
      </c>
    </row>
    <row r="16" spans="1:45" ht="27" outlineLevel="1" x14ac:dyDescent="0.75">
      <c r="A16" s="51" t="s">
        <v>235</v>
      </c>
      <c r="B16" s="95">
        <v>-1304670.4000000004</v>
      </c>
      <c r="C16" s="95">
        <v>-6374645.9499999974</v>
      </c>
      <c r="D16" s="95">
        <v>11347246.970000003</v>
      </c>
      <c r="E16" s="95">
        <v>25129110.259999998</v>
      </c>
      <c r="F16" s="95">
        <v>14679817.210000001</v>
      </c>
      <c r="G16" s="95">
        <v>1483122.6</v>
      </c>
      <c r="H16" s="95">
        <v>0</v>
      </c>
      <c r="I16" s="95">
        <v>0</v>
      </c>
      <c r="J16" s="95">
        <v>580000</v>
      </c>
      <c r="K16" s="95">
        <v>0</v>
      </c>
      <c r="L16" s="95">
        <v>0</v>
      </c>
      <c r="M16" s="95">
        <v>0</v>
      </c>
      <c r="N16" s="95">
        <v>0</v>
      </c>
      <c r="O16" s="95">
        <v>0</v>
      </c>
      <c r="P16" s="95">
        <v>0</v>
      </c>
    </row>
    <row r="17" spans="1:45" ht="27" outlineLevel="1" x14ac:dyDescent="0.75">
      <c r="A17" s="51" t="s">
        <v>291</v>
      </c>
      <c r="B17" s="95">
        <v>43353866.190000013</v>
      </c>
      <c r="C17" s="95">
        <v>46122616.720000006</v>
      </c>
      <c r="D17" s="95">
        <v>29438455.77</v>
      </c>
      <c r="E17" s="95">
        <v>5466193.3200000003</v>
      </c>
      <c r="F17" s="95">
        <v>75360</v>
      </c>
      <c r="G17" s="95">
        <v>2100000.6</v>
      </c>
      <c r="H17" s="95">
        <v>85000</v>
      </c>
      <c r="I17" s="95">
        <v>0</v>
      </c>
      <c r="J17" s="95">
        <v>0</v>
      </c>
      <c r="K17" s="95">
        <v>548000</v>
      </c>
      <c r="L17" s="95">
        <v>0</v>
      </c>
      <c r="M17" s="95">
        <v>0</v>
      </c>
      <c r="N17" s="95">
        <v>600000</v>
      </c>
      <c r="O17" s="95">
        <v>0</v>
      </c>
      <c r="P17" s="95">
        <v>600000</v>
      </c>
    </row>
    <row r="18" spans="1:45" ht="27" outlineLevel="1" x14ac:dyDescent="0.75">
      <c r="A18" s="51" t="s">
        <v>259</v>
      </c>
      <c r="B18" s="95">
        <v>-17722750.449999999</v>
      </c>
      <c r="C18" s="95">
        <v>41287943.049999997</v>
      </c>
      <c r="D18" s="95">
        <v>23878838.469999999</v>
      </c>
      <c r="E18" s="95">
        <v>-370000</v>
      </c>
      <c r="F18" s="95">
        <v>676023.74</v>
      </c>
      <c r="G18" s="95">
        <v>1349163.56</v>
      </c>
      <c r="H18" s="95">
        <v>432235.8</v>
      </c>
      <c r="I18" s="95">
        <v>759000</v>
      </c>
      <c r="J18" s="95">
        <v>0</v>
      </c>
      <c r="K18" s="95">
        <v>1632986.96</v>
      </c>
      <c r="L18" s="95">
        <v>0</v>
      </c>
      <c r="M18" s="95">
        <v>0</v>
      </c>
      <c r="N18" s="95">
        <v>0</v>
      </c>
      <c r="O18" s="95">
        <v>0</v>
      </c>
      <c r="P18" s="95">
        <v>0</v>
      </c>
    </row>
    <row r="19" spans="1:45" ht="27" outlineLevel="1" x14ac:dyDescent="0.75">
      <c r="A19" s="51" t="s">
        <v>838</v>
      </c>
      <c r="B19" s="95"/>
      <c r="C19" s="95"/>
      <c r="D19" s="95"/>
      <c r="E19" s="95"/>
      <c r="F19" s="95"/>
      <c r="G19" s="95"/>
      <c r="H19" s="95"/>
      <c r="I19" s="95"/>
      <c r="J19" s="95"/>
      <c r="K19" s="95"/>
      <c r="L19" s="95"/>
      <c r="M19" s="95"/>
      <c r="N19" s="95"/>
      <c r="O19" s="95">
        <v>349912928.40000004</v>
      </c>
      <c r="P19" s="95">
        <v>349912928.40000004</v>
      </c>
    </row>
    <row r="20" spans="1:45" ht="27.75" outlineLevel="1" thickBot="1" x14ac:dyDescent="0.8">
      <c r="A20" s="51" t="s">
        <v>702</v>
      </c>
      <c r="B20" s="95">
        <v>0</v>
      </c>
      <c r="C20" s="95">
        <v>0</v>
      </c>
      <c r="D20" s="95">
        <v>0</v>
      </c>
      <c r="E20" s="95">
        <v>0</v>
      </c>
      <c r="F20" s="95">
        <v>0</v>
      </c>
      <c r="G20" s="95">
        <v>0</v>
      </c>
      <c r="H20" s="95">
        <v>0</v>
      </c>
      <c r="I20" s="95">
        <v>0</v>
      </c>
      <c r="J20" s="95">
        <v>0</v>
      </c>
      <c r="K20" s="95">
        <v>0</v>
      </c>
      <c r="L20" s="95">
        <v>0</v>
      </c>
      <c r="M20" s="95">
        <v>0</v>
      </c>
      <c r="N20" s="95">
        <v>0</v>
      </c>
      <c r="O20" s="95">
        <v>0</v>
      </c>
      <c r="P20" s="95">
        <v>0</v>
      </c>
    </row>
    <row r="21" spans="1:45" s="5" customFormat="1" ht="27.75" thickBot="1" x14ac:dyDescent="0.8">
      <c r="A21" s="89" t="s">
        <v>83</v>
      </c>
      <c r="B21" s="91">
        <v>565237984.54360008</v>
      </c>
      <c r="C21" s="91">
        <v>75935167.719999909</v>
      </c>
      <c r="D21" s="91">
        <v>230636729.95969993</v>
      </c>
      <c r="E21" s="91">
        <v>685149585.85000014</v>
      </c>
      <c r="F21" s="91">
        <v>1772809449.8600011</v>
      </c>
      <c r="G21" s="91">
        <v>1331805912.7856197</v>
      </c>
      <c r="H21" s="91">
        <v>1340774333.6973798</v>
      </c>
      <c r="I21" s="91">
        <v>1417646963.4744101</v>
      </c>
      <c r="J21" s="91">
        <v>1526498981.599529</v>
      </c>
      <c r="K21" s="91">
        <v>2057496444.4418502</v>
      </c>
      <c r="L21" s="188">
        <v>437253095.70599973</v>
      </c>
      <c r="M21" s="188">
        <v>587463024.44169974</v>
      </c>
      <c r="N21" s="188">
        <v>575919907.01999903</v>
      </c>
      <c r="O21" s="188">
        <v>599059394.78600001</v>
      </c>
      <c r="P21" s="188">
        <v>1922337968.3736989</v>
      </c>
    </row>
    <row r="22" spans="1:45" s="62" customFormat="1" ht="27.75" thickBot="1" x14ac:dyDescent="0.8"/>
    <row r="23" spans="1:45" s="5" customFormat="1" ht="27.75" thickBot="1" x14ac:dyDescent="0.8">
      <c r="A23" s="160" t="s">
        <v>667</v>
      </c>
      <c r="B23" s="90">
        <v>2015</v>
      </c>
      <c r="C23" s="90">
        <v>2016</v>
      </c>
      <c r="D23" s="90">
        <v>2017</v>
      </c>
      <c r="E23" s="90">
        <v>2018</v>
      </c>
      <c r="F23" s="90">
        <v>2019</v>
      </c>
      <c r="G23" s="90">
        <v>2020</v>
      </c>
      <c r="H23" s="90">
        <v>2021</v>
      </c>
      <c r="I23" s="90">
        <v>2022</v>
      </c>
      <c r="J23" s="90" t="s">
        <v>518</v>
      </c>
      <c r="K23" s="90">
        <v>2024</v>
      </c>
      <c r="L23" s="92" t="s">
        <v>628</v>
      </c>
      <c r="M23" s="92" t="s">
        <v>737</v>
      </c>
      <c r="N23" s="92" t="s">
        <v>738</v>
      </c>
      <c r="O23" s="92" t="s">
        <v>764</v>
      </c>
      <c r="P23" s="92" t="s">
        <v>842</v>
      </c>
    </row>
    <row r="24" spans="1:45" s="153" customFormat="1" ht="27" x14ac:dyDescent="0.75">
      <c r="A24" s="150" t="s">
        <v>752</v>
      </c>
      <c r="B24" s="151">
        <v>194968145.0386</v>
      </c>
      <c r="C24" s="151">
        <v>136733799.56650001</v>
      </c>
      <c r="D24" s="151">
        <v>291294453.74193001</v>
      </c>
      <c r="E24" s="215">
        <v>489718852.82000017</v>
      </c>
      <c r="F24" s="215">
        <v>1230092235.2331643</v>
      </c>
      <c r="G24" s="215">
        <v>755656587.94004595</v>
      </c>
      <c r="H24" s="215">
        <v>852587287.00507796</v>
      </c>
      <c r="I24" s="215">
        <v>1031010665.9802047</v>
      </c>
      <c r="J24" s="216">
        <v>1124374555.6845331</v>
      </c>
      <c r="K24" s="216">
        <v>1502639804.252425</v>
      </c>
      <c r="L24" s="216">
        <v>352276099.43546128</v>
      </c>
      <c r="M24" s="216">
        <v>395933771.11561644</v>
      </c>
      <c r="N24" s="216">
        <v>463706389.38425714</v>
      </c>
      <c r="O24" s="216">
        <v>168631250.3612915</v>
      </c>
      <c r="P24" s="216">
        <v>1127681321.3992116</v>
      </c>
      <c r="S24" s="159"/>
      <c r="T24" s="159"/>
      <c r="U24" s="159"/>
      <c r="V24" s="159"/>
      <c r="W24" s="159"/>
      <c r="X24" s="159"/>
      <c r="Y24" s="159"/>
      <c r="Z24" s="159"/>
      <c r="AA24" s="159"/>
      <c r="AB24" s="159"/>
      <c r="AC24" s="159"/>
      <c r="AD24" s="159"/>
      <c r="AE24" s="159"/>
      <c r="AF24" s="159"/>
      <c r="AG24" s="159"/>
      <c r="AH24" s="159"/>
      <c r="AI24" s="159"/>
      <c r="AJ24" s="159"/>
      <c r="AK24" s="159"/>
      <c r="AL24" s="159"/>
      <c r="AM24" s="159"/>
      <c r="AN24" s="159"/>
      <c r="AO24" s="159"/>
      <c r="AP24" s="159"/>
      <c r="AQ24" s="159"/>
      <c r="AR24" s="159"/>
      <c r="AS24" s="159"/>
    </row>
    <row r="25" spans="1:45" ht="27" outlineLevel="1" x14ac:dyDescent="0.75">
      <c r="A25" s="51" t="s">
        <v>267</v>
      </c>
      <c r="B25" s="95">
        <v>75321897.973600015</v>
      </c>
      <c r="C25" s="95">
        <v>94696933.331500039</v>
      </c>
      <c r="D25" s="95">
        <v>198414842.89492998</v>
      </c>
      <c r="E25" s="95">
        <v>257827573.52000019</v>
      </c>
      <c r="F25" s="95">
        <v>947940110.60816443</v>
      </c>
      <c r="G25" s="95">
        <v>656370819.65223598</v>
      </c>
      <c r="H25" s="95">
        <v>491749901.79238808</v>
      </c>
      <c r="I25" s="95">
        <v>691658010.7049998</v>
      </c>
      <c r="J25" s="95">
        <v>674649522.38976789</v>
      </c>
      <c r="K25" s="95">
        <v>1293266.3730000001</v>
      </c>
      <c r="L25" s="95">
        <v>178438.39299999998</v>
      </c>
      <c r="M25" s="95">
        <v>406121.8</v>
      </c>
      <c r="N25" s="95">
        <v>0</v>
      </c>
      <c r="O25" s="95">
        <v>0</v>
      </c>
      <c r="P25" s="95">
        <v>584560.19299999997</v>
      </c>
    </row>
    <row r="26" spans="1:45" ht="27" outlineLevel="1" x14ac:dyDescent="0.75">
      <c r="A26" s="51" t="s">
        <v>529</v>
      </c>
      <c r="B26" s="95">
        <v>1592029.36</v>
      </c>
      <c r="C26" s="95">
        <v>2548475.7000000002</v>
      </c>
      <c r="D26" s="95">
        <v>56215848.560000002</v>
      </c>
      <c r="E26" s="95">
        <v>72155969.969999999</v>
      </c>
      <c r="F26" s="95">
        <v>140836663.43000001</v>
      </c>
      <c r="G26" s="95">
        <v>24670737.009999998</v>
      </c>
      <c r="H26" s="95">
        <v>213127852.96999997</v>
      </c>
      <c r="I26" s="95">
        <v>260469522.80999994</v>
      </c>
      <c r="J26" s="95">
        <v>279873017.98500001</v>
      </c>
      <c r="K26" s="95">
        <v>183845029.74092498</v>
      </c>
      <c r="L26" s="95">
        <v>20266159.173000008</v>
      </c>
      <c r="M26" s="95">
        <v>39038514.755849995</v>
      </c>
      <c r="N26" s="95">
        <v>23237271.265000008</v>
      </c>
      <c r="O26" s="95">
        <v>22102461.537999995</v>
      </c>
      <c r="P26" s="95">
        <v>85104682.471850008</v>
      </c>
    </row>
    <row r="27" spans="1:45" ht="27" outlineLevel="1" x14ac:dyDescent="0.75">
      <c r="A27" s="51" t="s">
        <v>531</v>
      </c>
      <c r="B27" s="95">
        <v>69900870.599999994</v>
      </c>
      <c r="C27" s="95">
        <v>44105779.649999991</v>
      </c>
      <c r="D27" s="95">
        <v>47801768.061999999</v>
      </c>
      <c r="E27" s="95">
        <v>19237317.989999998</v>
      </c>
      <c r="F27" s="95">
        <v>2294988.98</v>
      </c>
      <c r="G27" s="95">
        <v>2868000</v>
      </c>
      <c r="H27" s="95">
        <v>689930</v>
      </c>
      <c r="I27" s="95">
        <v>2060999.92</v>
      </c>
      <c r="J27" s="95">
        <v>317372.53999999998</v>
      </c>
      <c r="K27" s="95">
        <v>135390065.92499989</v>
      </c>
      <c r="L27" s="95">
        <v>191063.1599999998</v>
      </c>
      <c r="M27" s="95">
        <v>-63819.502499999944</v>
      </c>
      <c r="N27" s="95">
        <v>1846585.4924999997</v>
      </c>
      <c r="O27" s="95">
        <v>-1156593.6225000001</v>
      </c>
      <c r="P27" s="95">
        <v>-4825761.4425000008</v>
      </c>
    </row>
    <row r="28" spans="1:45" ht="27" outlineLevel="1" x14ac:dyDescent="0.75">
      <c r="A28" s="51" t="s">
        <v>530</v>
      </c>
      <c r="B28" s="95">
        <v>48153347.104999989</v>
      </c>
      <c r="C28" s="95">
        <v>-4617389.1149999984</v>
      </c>
      <c r="D28" s="95">
        <v>-11138005.774999999</v>
      </c>
      <c r="E28" s="95">
        <v>112300832.83999999</v>
      </c>
      <c r="F28" s="95">
        <v>83128015.770000011</v>
      </c>
      <c r="G28" s="95">
        <v>45071390.047810003</v>
      </c>
      <c r="H28" s="95">
        <v>127523614.00369002</v>
      </c>
      <c r="I28" s="95">
        <v>69119502.547205001</v>
      </c>
      <c r="J28" s="95">
        <v>166523626.85976511</v>
      </c>
      <c r="K28" s="95">
        <v>184428345.93999997</v>
      </c>
      <c r="L28" s="95">
        <v>26026305.308165673</v>
      </c>
      <c r="M28" s="95">
        <v>-4494648.9869174957</v>
      </c>
      <c r="N28" s="95">
        <v>2872239.7315071225</v>
      </c>
      <c r="O28" s="95">
        <v>3058731.0300000012</v>
      </c>
      <c r="P28" s="95">
        <v>-14685486.717244714</v>
      </c>
    </row>
    <row r="29" spans="1:45" ht="27" outlineLevel="1" x14ac:dyDescent="0.75">
      <c r="A29" s="51" t="s">
        <v>528</v>
      </c>
      <c r="B29" s="95">
        <v>0</v>
      </c>
      <c r="C29" s="95">
        <v>0</v>
      </c>
      <c r="D29" s="95">
        <v>0</v>
      </c>
      <c r="E29" s="95">
        <v>28197158.500000015</v>
      </c>
      <c r="F29" s="95">
        <v>55892456.444999993</v>
      </c>
      <c r="G29" s="95">
        <v>26675641.229999997</v>
      </c>
      <c r="H29" s="95">
        <v>19495988.239000004</v>
      </c>
      <c r="I29" s="95">
        <v>7702629.9979999997</v>
      </c>
      <c r="J29" s="95">
        <v>3011015.91</v>
      </c>
      <c r="K29" s="95">
        <v>997683096.2735002</v>
      </c>
      <c r="L29" s="95">
        <v>305614133.4012956</v>
      </c>
      <c r="M29" s="95">
        <v>361047603.04918396</v>
      </c>
      <c r="N29" s="95">
        <v>435750292.89525002</v>
      </c>
      <c r="O29" s="95">
        <v>144626651.41579151</v>
      </c>
      <c r="P29" s="95">
        <v>1061503326.8941064</v>
      </c>
    </row>
    <row r="30" spans="1:45" s="153" customFormat="1" ht="27" x14ac:dyDescent="0.75">
      <c r="A30" s="150" t="s">
        <v>751</v>
      </c>
      <c r="B30" s="151">
        <v>203880472.44774997</v>
      </c>
      <c r="C30" s="151">
        <v>-60307017.223750025</v>
      </c>
      <c r="D30" s="151">
        <v>-74855088.820875004</v>
      </c>
      <c r="E30" s="218">
        <v>114265296.44225</v>
      </c>
      <c r="F30" s="218">
        <v>335779261.02537495</v>
      </c>
      <c r="G30" s="218">
        <v>441263446.56500012</v>
      </c>
      <c r="H30" s="218">
        <v>273974615.44449991</v>
      </c>
      <c r="I30" s="218">
        <v>223991825.40700001</v>
      </c>
      <c r="J30" s="217">
        <v>145434625.31137526</v>
      </c>
      <c r="K30" s="217">
        <v>192715795.81837505</v>
      </c>
      <c r="L30" s="217">
        <v>24789201.454000004</v>
      </c>
      <c r="M30" s="217">
        <v>92577645.832625002</v>
      </c>
      <c r="N30" s="217">
        <v>65435343.80566401</v>
      </c>
      <c r="O30" s="217">
        <v>387752919.00629604</v>
      </c>
      <c r="P30" s="217">
        <v>575428848.12058496</v>
      </c>
      <c r="S30" s="159"/>
      <c r="T30" s="159"/>
      <c r="U30" s="159"/>
      <c r="V30" s="159"/>
      <c r="W30" s="159"/>
      <c r="X30" s="159"/>
      <c r="Y30" s="159"/>
      <c r="Z30" s="159"/>
      <c r="AA30" s="159"/>
      <c r="AB30" s="159"/>
      <c r="AC30" s="159"/>
      <c r="AD30" s="159"/>
      <c r="AE30" s="159"/>
      <c r="AF30" s="159"/>
      <c r="AG30" s="159"/>
      <c r="AH30" s="159"/>
      <c r="AI30" s="159"/>
      <c r="AJ30" s="159"/>
      <c r="AK30" s="159"/>
      <c r="AL30" s="159"/>
      <c r="AM30" s="159"/>
      <c r="AN30" s="159"/>
      <c r="AO30" s="159"/>
      <c r="AP30" s="159"/>
      <c r="AQ30" s="159"/>
      <c r="AR30" s="159"/>
      <c r="AS30" s="159"/>
    </row>
    <row r="31" spans="1:45" ht="27" outlineLevel="1" x14ac:dyDescent="0.75">
      <c r="A31" s="51" t="s">
        <v>305</v>
      </c>
      <c r="B31" s="95">
        <v>2083668.2699999996</v>
      </c>
      <c r="C31" s="95">
        <v>2786585.9899999993</v>
      </c>
      <c r="D31" s="95">
        <v>-6413597.8800000018</v>
      </c>
      <c r="E31" s="95">
        <v>-2616337.3099999996</v>
      </c>
      <c r="F31" s="95">
        <v>6318800</v>
      </c>
      <c r="G31" s="95">
        <v>10825341.859999999</v>
      </c>
      <c r="H31" s="95">
        <v>9503103.1699999999</v>
      </c>
      <c r="I31" s="95">
        <v>0</v>
      </c>
      <c r="J31" s="95">
        <v>4844544.58</v>
      </c>
      <c r="K31" s="95">
        <v>0</v>
      </c>
      <c r="L31" s="95">
        <v>0</v>
      </c>
      <c r="M31" s="95">
        <v>0</v>
      </c>
      <c r="N31" s="95">
        <v>0</v>
      </c>
      <c r="O31" s="95">
        <v>0</v>
      </c>
      <c r="P31" s="95">
        <v>0</v>
      </c>
    </row>
    <row r="32" spans="1:45" ht="27" outlineLevel="1" x14ac:dyDescent="0.75">
      <c r="A32" s="51" t="s">
        <v>474</v>
      </c>
      <c r="B32" s="95">
        <v>0</v>
      </c>
      <c r="C32" s="95">
        <v>0</v>
      </c>
      <c r="D32" s="95">
        <v>0</v>
      </c>
      <c r="E32" s="95">
        <v>0</v>
      </c>
      <c r="F32" s="95">
        <v>0</v>
      </c>
      <c r="G32" s="95">
        <v>0</v>
      </c>
      <c r="H32" s="95">
        <v>0</v>
      </c>
      <c r="I32" s="95">
        <v>0</v>
      </c>
      <c r="J32" s="95">
        <v>0</v>
      </c>
      <c r="K32" s="95">
        <v>0</v>
      </c>
      <c r="L32" s="95">
        <v>0</v>
      </c>
      <c r="M32" s="95">
        <v>0</v>
      </c>
      <c r="N32" s="95">
        <v>0</v>
      </c>
      <c r="O32" s="95">
        <v>0</v>
      </c>
      <c r="P32" s="95">
        <v>0</v>
      </c>
    </row>
    <row r="33" spans="1:16" ht="27" outlineLevel="1" x14ac:dyDescent="0.75">
      <c r="A33" s="51" t="s">
        <v>263</v>
      </c>
      <c r="B33" s="95">
        <v>125445990.242</v>
      </c>
      <c r="C33" s="95">
        <v>-117625848.24899997</v>
      </c>
      <c r="D33" s="95">
        <v>-130845494.07949999</v>
      </c>
      <c r="E33" s="95">
        <v>46340988.264000013</v>
      </c>
      <c r="F33" s="95">
        <v>139969469.43949991</v>
      </c>
      <c r="G33" s="95">
        <v>230841451.45950001</v>
      </c>
      <c r="H33" s="95">
        <v>194564344.47999996</v>
      </c>
      <c r="I33" s="95">
        <v>136835996.67800003</v>
      </c>
      <c r="J33" s="95">
        <v>60638557.589500025</v>
      </c>
      <c r="K33" s="95">
        <v>129944519.67550001</v>
      </c>
      <c r="L33" s="95">
        <v>20661314.890000004</v>
      </c>
      <c r="M33" s="95">
        <v>24177845.342000004</v>
      </c>
      <c r="N33" s="95">
        <v>16066007.806</v>
      </c>
      <c r="O33" s="95">
        <v>13671461.035999998</v>
      </c>
      <c r="P33" s="95">
        <v>67627972.123999998</v>
      </c>
    </row>
    <row r="34" spans="1:16" ht="27" outlineLevel="1" x14ac:dyDescent="0.75">
      <c r="A34" s="51" t="s">
        <v>188</v>
      </c>
      <c r="B34" s="95">
        <v>6609663.731999997</v>
      </c>
      <c r="C34" s="95">
        <v>5703.6000000000058</v>
      </c>
      <c r="D34" s="95">
        <v>-93055.98000000001</v>
      </c>
      <c r="E34" s="95">
        <v>100686</v>
      </c>
      <c r="F34" s="95">
        <v>0</v>
      </c>
      <c r="G34" s="95">
        <v>0</v>
      </c>
      <c r="H34" s="95">
        <v>97020</v>
      </c>
      <c r="I34" s="95">
        <v>0</v>
      </c>
      <c r="J34" s="95">
        <v>0</v>
      </c>
      <c r="K34" s="95">
        <v>16380.875</v>
      </c>
      <c r="L34" s="95">
        <v>0</v>
      </c>
      <c r="M34" s="95">
        <v>0</v>
      </c>
      <c r="N34" s="95">
        <v>0</v>
      </c>
      <c r="O34" s="95">
        <v>0</v>
      </c>
      <c r="P34" s="95">
        <v>0</v>
      </c>
    </row>
    <row r="35" spans="1:16" ht="27" outlineLevel="1" x14ac:dyDescent="0.75">
      <c r="A35" s="51" t="s">
        <v>206</v>
      </c>
      <c r="B35" s="95">
        <v>72013471.424750015</v>
      </c>
      <c r="C35" s="95">
        <v>-8414516.6667500436</v>
      </c>
      <c r="D35" s="95">
        <v>-6446410.1673750132</v>
      </c>
      <c r="E35" s="95">
        <v>36598884.102250002</v>
      </c>
      <c r="F35" s="95">
        <v>171304001.38587505</v>
      </c>
      <c r="G35" s="95">
        <v>190110442.85550001</v>
      </c>
      <c r="H35" s="95">
        <v>68824911.994499981</v>
      </c>
      <c r="I35" s="95">
        <v>85922414.728999972</v>
      </c>
      <c r="J35" s="95">
        <v>79071523.141875252</v>
      </c>
      <c r="K35" s="95">
        <v>0</v>
      </c>
      <c r="L35" s="95">
        <v>0</v>
      </c>
      <c r="M35" s="95">
        <v>0</v>
      </c>
      <c r="N35" s="95">
        <v>0</v>
      </c>
      <c r="O35" s="95">
        <v>0</v>
      </c>
      <c r="P35" s="95">
        <v>0</v>
      </c>
    </row>
    <row r="36" spans="1:16" ht="27" outlineLevel="1" x14ac:dyDescent="0.75">
      <c r="A36" s="51" t="s">
        <v>277</v>
      </c>
      <c r="B36" s="95">
        <v>-9257220.0850000009</v>
      </c>
      <c r="C36" s="95">
        <v>-1576208.8300000029</v>
      </c>
      <c r="D36" s="95">
        <v>10166619.23</v>
      </c>
      <c r="E36" s="95">
        <v>4709010.47</v>
      </c>
      <c r="F36" s="95">
        <v>2770861.25</v>
      </c>
      <c r="G36" s="95">
        <v>4973923.75</v>
      </c>
      <c r="H36" s="95">
        <v>485000</v>
      </c>
      <c r="I36" s="95">
        <v>474414</v>
      </c>
      <c r="J36" s="95">
        <v>300000</v>
      </c>
      <c r="K36" s="95">
        <v>60573908.307875015</v>
      </c>
      <c r="L36" s="95">
        <v>4127886.5639999984</v>
      </c>
      <c r="M36" s="95">
        <v>68399800.490624994</v>
      </c>
      <c r="N36" s="95">
        <v>48769335.999664009</v>
      </c>
      <c r="O36" s="95">
        <v>24168529.570295997</v>
      </c>
      <c r="P36" s="95">
        <v>157287947.59658498</v>
      </c>
    </row>
    <row r="37" spans="1:16" ht="27" outlineLevel="1" x14ac:dyDescent="0.75">
      <c r="A37" s="51" t="s">
        <v>235</v>
      </c>
      <c r="B37" s="95">
        <v>-1304670.4000000004</v>
      </c>
      <c r="C37" s="95">
        <v>-6374645.9499999974</v>
      </c>
      <c r="D37" s="95">
        <v>11347246.970000003</v>
      </c>
      <c r="E37" s="95">
        <v>25129110.259999998</v>
      </c>
      <c r="F37" s="95">
        <v>14679817.210000001</v>
      </c>
      <c r="G37" s="95">
        <v>1483122.6</v>
      </c>
      <c r="H37" s="95">
        <v>0</v>
      </c>
      <c r="I37" s="95">
        <v>0</v>
      </c>
      <c r="J37" s="95">
        <v>580000</v>
      </c>
      <c r="K37" s="95">
        <v>0</v>
      </c>
      <c r="L37" s="95">
        <v>0</v>
      </c>
      <c r="M37" s="95">
        <v>0</v>
      </c>
      <c r="N37" s="95">
        <v>0</v>
      </c>
      <c r="O37" s="95">
        <v>0</v>
      </c>
      <c r="P37" s="95">
        <v>0</v>
      </c>
    </row>
    <row r="38" spans="1:16" ht="27" outlineLevel="1" x14ac:dyDescent="0.75">
      <c r="A38" s="51" t="s">
        <v>291</v>
      </c>
      <c r="B38" s="95">
        <v>26012319.713999998</v>
      </c>
      <c r="C38" s="95">
        <v>29603969.831999999</v>
      </c>
      <c r="D38" s="95">
        <v>23550764.615999997</v>
      </c>
      <c r="E38" s="95">
        <v>4372954.6560000004</v>
      </c>
      <c r="F38" s="95">
        <v>60288</v>
      </c>
      <c r="G38" s="95">
        <v>1680000.4800000002</v>
      </c>
      <c r="H38" s="95">
        <v>68000</v>
      </c>
      <c r="I38" s="95">
        <v>0</v>
      </c>
      <c r="J38" s="95">
        <v>0</v>
      </c>
      <c r="K38" s="95">
        <v>548000</v>
      </c>
      <c r="L38" s="95">
        <v>0</v>
      </c>
      <c r="M38" s="95">
        <v>0</v>
      </c>
      <c r="N38" s="95">
        <v>600000</v>
      </c>
      <c r="O38" s="95">
        <v>0</v>
      </c>
      <c r="P38" s="95">
        <v>600000</v>
      </c>
    </row>
    <row r="39" spans="1:16" ht="27" outlineLevel="1" x14ac:dyDescent="0.75">
      <c r="A39" s="51" t="s">
        <v>259</v>
      </c>
      <c r="B39" s="95">
        <v>-17722750.449999999</v>
      </c>
      <c r="C39" s="95">
        <v>41287943.049999997</v>
      </c>
      <c r="D39" s="95">
        <v>23878838.469999999</v>
      </c>
      <c r="E39" s="95">
        <v>-370000</v>
      </c>
      <c r="F39" s="95">
        <v>676023.74</v>
      </c>
      <c r="G39" s="95">
        <v>1349163.56</v>
      </c>
      <c r="H39" s="95">
        <v>432235.8</v>
      </c>
      <c r="I39" s="95">
        <v>759000</v>
      </c>
      <c r="J39" s="95">
        <v>0</v>
      </c>
      <c r="K39" s="95">
        <v>1632986.96</v>
      </c>
      <c r="L39" s="95">
        <v>0</v>
      </c>
      <c r="M39" s="95">
        <v>0</v>
      </c>
      <c r="N39" s="95">
        <v>0</v>
      </c>
      <c r="O39" s="95">
        <v>0</v>
      </c>
      <c r="P39" s="95">
        <v>0</v>
      </c>
    </row>
    <row r="40" spans="1:16" ht="27" outlineLevel="1" x14ac:dyDescent="0.75">
      <c r="A40" s="51" t="s">
        <v>838</v>
      </c>
      <c r="B40" s="95"/>
      <c r="C40" s="95"/>
      <c r="D40" s="95"/>
      <c r="E40" s="95"/>
      <c r="F40" s="95"/>
      <c r="G40" s="95"/>
      <c r="H40" s="95"/>
      <c r="I40" s="95"/>
      <c r="J40" s="95"/>
      <c r="K40" s="95"/>
      <c r="L40" s="95"/>
      <c r="M40" s="95"/>
      <c r="N40" s="95"/>
      <c r="O40" s="95">
        <v>349912928.40000004</v>
      </c>
      <c r="P40" s="95">
        <v>349912928.40000004</v>
      </c>
    </row>
    <row r="41" spans="1:16" ht="27.75" outlineLevel="1" thickBot="1" x14ac:dyDescent="0.8">
      <c r="A41" s="51" t="s">
        <v>702</v>
      </c>
      <c r="B41" s="95">
        <v>0</v>
      </c>
      <c r="C41" s="95">
        <v>0</v>
      </c>
      <c r="D41" s="95">
        <v>0</v>
      </c>
      <c r="E41" s="95">
        <v>0</v>
      </c>
      <c r="F41" s="95">
        <v>0</v>
      </c>
      <c r="G41" s="95">
        <v>0</v>
      </c>
      <c r="H41" s="95">
        <v>0</v>
      </c>
      <c r="I41" s="95">
        <v>0</v>
      </c>
      <c r="J41" s="95">
        <v>0</v>
      </c>
      <c r="K41" s="95">
        <v>0</v>
      </c>
      <c r="L41" s="95">
        <v>0</v>
      </c>
      <c r="M41" s="95">
        <v>0</v>
      </c>
      <c r="N41" s="95">
        <v>0</v>
      </c>
      <c r="O41" s="95">
        <v>0</v>
      </c>
      <c r="P41" s="95">
        <v>0</v>
      </c>
    </row>
    <row r="42" spans="1:16" s="5" customFormat="1" ht="27.75" thickBot="1" x14ac:dyDescent="0.8">
      <c r="A42" s="89" t="s">
        <v>83</v>
      </c>
      <c r="B42" s="91">
        <v>398848617.48635006</v>
      </c>
      <c r="C42" s="91">
        <v>76426782.342750072</v>
      </c>
      <c r="D42" s="91">
        <v>216439364.92105496</v>
      </c>
      <c r="E42" s="91">
        <v>603984149.2622503</v>
      </c>
      <c r="F42" s="91">
        <v>1565871496.2585394</v>
      </c>
      <c r="G42" s="91">
        <v>1196920034.5050459</v>
      </c>
      <c r="H42" s="91">
        <v>1126561902.4495778</v>
      </c>
      <c r="I42" s="91">
        <v>1255002491.3872049</v>
      </c>
      <c r="J42" s="91">
        <v>1269809180.9959083</v>
      </c>
      <c r="K42" s="91">
        <v>1695355600.0708001</v>
      </c>
      <c r="L42" s="188">
        <v>377065300.88946128</v>
      </c>
      <c r="M42" s="188">
        <v>488511416.94824147</v>
      </c>
      <c r="N42" s="188">
        <v>529141733.18992114</v>
      </c>
      <c r="O42" s="188">
        <v>556384169.36758757</v>
      </c>
      <c r="P42" s="188">
        <v>1703110169.5197966</v>
      </c>
    </row>
    <row r="43" spans="1:16" s="62" customFormat="1" ht="27" x14ac:dyDescent="0.75">
      <c r="B43" s="97"/>
      <c r="C43" s="97"/>
      <c r="D43" s="97"/>
      <c r="E43" s="97"/>
      <c r="F43" s="97"/>
      <c r="G43" s="96"/>
      <c r="H43" s="97"/>
      <c r="I43" s="97"/>
    </row>
    <row r="44" spans="1:16" s="5" customFormat="1" ht="27.75" thickBot="1" x14ac:dyDescent="0.8">
      <c r="A44" s="132" t="s">
        <v>666</v>
      </c>
      <c r="B44" s="88"/>
      <c r="C44" s="88"/>
      <c r="D44" s="88"/>
      <c r="E44" s="88"/>
      <c r="F44" s="103"/>
      <c r="G44" s="103"/>
      <c r="H44" s="103"/>
      <c r="I44" s="103"/>
      <c r="J44" s="103"/>
      <c r="K44" s="103"/>
      <c r="L44" s="103"/>
      <c r="M44" s="103"/>
      <c r="N44" s="103"/>
      <c r="O44" s="103"/>
      <c r="P44" s="103"/>
    </row>
    <row r="45" spans="1:16" s="5" customFormat="1" ht="27.75" thickBot="1" x14ac:dyDescent="0.8">
      <c r="A45" s="89" t="s">
        <v>638</v>
      </c>
      <c r="B45" s="90">
        <v>2015</v>
      </c>
      <c r="C45" s="90">
        <v>2016</v>
      </c>
      <c r="D45" s="90">
        <v>2017</v>
      </c>
      <c r="E45" s="90">
        <v>2018</v>
      </c>
      <c r="F45" s="90">
        <v>2019</v>
      </c>
      <c r="G45" s="90">
        <v>2020</v>
      </c>
      <c r="H45" s="90">
        <v>2021</v>
      </c>
      <c r="I45" s="90">
        <v>2022</v>
      </c>
      <c r="J45" s="90" t="s">
        <v>518</v>
      </c>
      <c r="K45" s="90">
        <v>2024</v>
      </c>
      <c r="L45" s="92" t="s">
        <v>628</v>
      </c>
      <c r="M45" s="92" t="s">
        <v>737</v>
      </c>
      <c r="N45" s="92" t="s">
        <v>738</v>
      </c>
      <c r="O45" s="92" t="s">
        <v>764</v>
      </c>
      <c r="P45" s="92" t="s">
        <v>842</v>
      </c>
    </row>
    <row r="46" spans="1:16" ht="27" outlineLevel="1" x14ac:dyDescent="0.75">
      <c r="A46" s="58" t="s">
        <v>533</v>
      </c>
      <c r="B46" s="95">
        <v>6021311.9335999936</v>
      </c>
      <c r="C46" s="95">
        <v>-60478084.229999997</v>
      </c>
      <c r="D46" s="95">
        <v>24088714.65000001</v>
      </c>
      <c r="E46" s="95">
        <v>34212968.93</v>
      </c>
      <c r="F46" s="95">
        <v>25700718.000000004</v>
      </c>
      <c r="G46" s="95">
        <v>26244182.129999999</v>
      </c>
      <c r="H46" s="95">
        <v>30712973.490000002</v>
      </c>
      <c r="I46" s="95">
        <v>37807204.289999999</v>
      </c>
      <c r="J46" s="95">
        <v>13767025.220000001</v>
      </c>
      <c r="K46" s="95">
        <v>19101758.199999999</v>
      </c>
      <c r="L46" s="95">
        <v>964139.05</v>
      </c>
      <c r="M46" s="95">
        <v>1780226.8599999999</v>
      </c>
      <c r="N46" s="95">
        <v>1131612.92</v>
      </c>
      <c r="O46" s="95">
        <v>2552456.9499999997</v>
      </c>
      <c r="P46" s="95">
        <v>5503288.4399999995</v>
      </c>
    </row>
    <row r="47" spans="1:16" ht="27" outlineLevel="1" x14ac:dyDescent="0.75">
      <c r="A47" s="58" t="s">
        <v>538</v>
      </c>
      <c r="B47" s="95">
        <v>11858051.33</v>
      </c>
      <c r="C47" s="95">
        <v>-525562.18000000005</v>
      </c>
      <c r="D47" s="95">
        <v>282162.36</v>
      </c>
      <c r="E47" s="95">
        <v>40449464.999999993</v>
      </c>
      <c r="F47" s="95">
        <v>268764460.30000007</v>
      </c>
      <c r="G47" s="95">
        <v>188059307.65561998</v>
      </c>
      <c r="H47" s="95">
        <v>222001442.83737993</v>
      </c>
      <c r="I47" s="95">
        <v>285157575.26441014</v>
      </c>
      <c r="J47" s="95">
        <v>211556807.07952955</v>
      </c>
      <c r="K47" s="95">
        <v>135137813.48185003</v>
      </c>
      <c r="L47" s="95">
        <v>21999478.436000004</v>
      </c>
      <c r="M47" s="95">
        <v>26115417.631699987</v>
      </c>
      <c r="N47" s="95">
        <v>55954059.459999956</v>
      </c>
      <c r="O47" s="95">
        <v>15472859.146</v>
      </c>
      <c r="P47" s="95">
        <v>95650754.483699948</v>
      </c>
    </row>
    <row r="48" spans="1:16" ht="27" outlineLevel="1" x14ac:dyDescent="0.75">
      <c r="A48" s="58" t="s">
        <v>124</v>
      </c>
      <c r="B48" s="95">
        <v>0</v>
      </c>
      <c r="C48" s="95">
        <v>0</v>
      </c>
      <c r="D48" s="95">
        <v>0</v>
      </c>
      <c r="E48" s="95">
        <v>0</v>
      </c>
      <c r="F48" s="95">
        <v>57764752.490000002</v>
      </c>
      <c r="G48" s="95">
        <v>296626217.57000005</v>
      </c>
      <c r="H48" s="95">
        <v>94629440.160000011</v>
      </c>
      <c r="I48" s="95">
        <v>236767765.12999994</v>
      </c>
      <c r="J48" s="95">
        <v>195181267.94</v>
      </c>
      <c r="K48" s="95">
        <v>89145302.159999996</v>
      </c>
      <c r="L48" s="95">
        <v>16081058.810000002</v>
      </c>
      <c r="M48" s="95">
        <v>20988386.079999998</v>
      </c>
      <c r="N48" s="95">
        <v>13757487.52</v>
      </c>
      <c r="O48" s="95">
        <v>-11516846.479999999</v>
      </c>
      <c r="P48" s="95">
        <v>-11517163.890000002</v>
      </c>
    </row>
    <row r="49" spans="1:16" ht="27" outlineLevel="1" x14ac:dyDescent="0.75">
      <c r="A49" s="58" t="s">
        <v>535</v>
      </c>
      <c r="B49" s="95">
        <v>126733559.99999994</v>
      </c>
      <c r="C49" s="95">
        <v>-71755370.409999996</v>
      </c>
      <c r="D49" s="95">
        <v>-40366288.039999962</v>
      </c>
      <c r="E49" s="95">
        <v>96908519.720000014</v>
      </c>
      <c r="F49" s="95">
        <v>335091496.26999998</v>
      </c>
      <c r="G49" s="95">
        <v>383549038.88999975</v>
      </c>
      <c r="H49" s="95">
        <v>302874406.26999998</v>
      </c>
      <c r="I49" s="95">
        <v>173639631.86999997</v>
      </c>
      <c r="J49" s="95">
        <v>93459881.170000061</v>
      </c>
      <c r="K49" s="95">
        <v>344306280.23000008</v>
      </c>
      <c r="L49" s="95">
        <v>19623300.250000004</v>
      </c>
      <c r="M49" s="95">
        <v>138249961.36000007</v>
      </c>
      <c r="N49" s="95">
        <v>297426228.91000003</v>
      </c>
      <c r="O49" s="95">
        <v>438044585.40999997</v>
      </c>
      <c r="P49" s="95">
        <v>831963525.12000012</v>
      </c>
    </row>
    <row r="50" spans="1:16" ht="27" outlineLevel="1" x14ac:dyDescent="0.75">
      <c r="A50" s="58" t="s">
        <v>537</v>
      </c>
      <c r="B50" s="95">
        <v>285340657.91000009</v>
      </c>
      <c r="C50" s="95">
        <v>50804674.209999979</v>
      </c>
      <c r="D50" s="95">
        <v>136787482.97200006</v>
      </c>
      <c r="E50" s="95">
        <v>260706794.27000007</v>
      </c>
      <c r="F50" s="95">
        <v>233071141.86999997</v>
      </c>
      <c r="G50" s="95">
        <v>135239122.89000002</v>
      </c>
      <c r="H50" s="95">
        <v>377011335.95999998</v>
      </c>
      <c r="I50" s="95">
        <v>288424292.99000001</v>
      </c>
      <c r="J50" s="95">
        <v>355295129.15999973</v>
      </c>
      <c r="K50" s="95">
        <v>405378295.62</v>
      </c>
      <c r="L50" s="95">
        <v>146496287.17999989</v>
      </c>
      <c r="M50" s="95">
        <v>142574777.29000008</v>
      </c>
      <c r="N50" s="95">
        <v>70308825.190000042</v>
      </c>
      <c r="O50" s="95">
        <v>37474683.969999984</v>
      </c>
      <c r="P50" s="95">
        <v>315748820.0399999</v>
      </c>
    </row>
    <row r="51" spans="1:16" ht="27.75" outlineLevel="1" thickBot="1" x14ac:dyDescent="0.8">
      <c r="A51" s="58" t="s">
        <v>534</v>
      </c>
      <c r="B51" s="95">
        <v>135284403.36999997</v>
      </c>
      <c r="C51" s="95">
        <v>157889510.32999998</v>
      </c>
      <c r="D51" s="95">
        <v>109844658.01769999</v>
      </c>
      <c r="E51" s="95">
        <v>252871837.93000001</v>
      </c>
      <c r="F51" s="95">
        <v>852416880.93000007</v>
      </c>
      <c r="G51" s="95">
        <v>302088043.64999998</v>
      </c>
      <c r="H51" s="95">
        <v>313544734.97999996</v>
      </c>
      <c r="I51" s="95">
        <v>395850493.93000001</v>
      </c>
      <c r="J51" s="95">
        <v>657238871.02999997</v>
      </c>
      <c r="K51" s="95">
        <v>1064426994.7500002</v>
      </c>
      <c r="L51" s="95">
        <v>232088831.97999993</v>
      </c>
      <c r="M51" s="95">
        <v>257754255.22000015</v>
      </c>
      <c r="N51" s="95">
        <v>137341693.02000004</v>
      </c>
      <c r="O51" s="95">
        <v>117031655.79000001</v>
      </c>
      <c r="P51" s="95">
        <v>667119997.75999999</v>
      </c>
    </row>
    <row r="52" spans="1:16" s="5" customFormat="1" ht="27.75" thickBot="1" x14ac:dyDescent="0.8">
      <c r="A52" s="89" t="s">
        <v>83</v>
      </c>
      <c r="B52" s="91">
        <v>565237984.54359996</v>
      </c>
      <c r="C52" s="91">
        <v>75935167.720000148</v>
      </c>
      <c r="D52" s="91">
        <v>230636729.95970011</v>
      </c>
      <c r="E52" s="91">
        <v>685149585.85000014</v>
      </c>
      <c r="F52" s="91">
        <v>1772809449.8600001</v>
      </c>
      <c r="G52" s="91">
        <v>1331805912.7856197</v>
      </c>
      <c r="H52" s="91">
        <v>1340774333.6973798</v>
      </c>
      <c r="I52" s="91">
        <v>1417646963.4744103</v>
      </c>
      <c r="J52" s="91">
        <v>1526498981.5995293</v>
      </c>
      <c r="K52" s="91">
        <v>2057496444.4418502</v>
      </c>
      <c r="L52" s="188">
        <v>437253095.70599985</v>
      </c>
      <c r="M52" s="188">
        <v>587463024.44170022</v>
      </c>
      <c r="N52" s="188">
        <v>575919907.0200001</v>
      </c>
      <c r="O52" s="188">
        <v>599059394.78599989</v>
      </c>
      <c r="P52" s="188">
        <v>1904469221.9537001</v>
      </c>
    </row>
    <row r="53" spans="1:16" s="62" customFormat="1" ht="27" x14ac:dyDescent="0.75">
      <c r="B53" s="97"/>
      <c r="C53" s="97"/>
      <c r="D53" s="97"/>
      <c r="E53" s="97"/>
      <c r="F53" s="97"/>
      <c r="G53" s="96"/>
      <c r="H53" s="97"/>
      <c r="I53" s="97"/>
    </row>
    <row r="54" spans="1:16" s="5" customFormat="1" ht="27.75" thickBot="1" x14ac:dyDescent="0.8">
      <c r="A54" s="132" t="s">
        <v>667</v>
      </c>
      <c r="B54" s="88"/>
      <c r="C54" s="88"/>
      <c r="D54" s="88"/>
      <c r="E54" s="88"/>
      <c r="F54" s="103"/>
      <c r="G54" s="103"/>
      <c r="H54" s="103"/>
      <c r="I54" s="103"/>
      <c r="J54" s="103"/>
      <c r="K54" s="103"/>
      <c r="L54" s="103"/>
      <c r="M54" s="103"/>
      <c r="N54" s="103"/>
      <c r="O54" s="103"/>
      <c r="P54" s="103"/>
    </row>
    <row r="55" spans="1:16" s="5" customFormat="1" ht="27.75" thickBot="1" x14ac:dyDescent="0.8">
      <c r="A55" s="89" t="s">
        <v>638</v>
      </c>
      <c r="B55" s="90">
        <v>2015</v>
      </c>
      <c r="C55" s="90">
        <v>2016</v>
      </c>
      <c r="D55" s="90">
        <v>2017</v>
      </c>
      <c r="E55" s="90">
        <v>2018</v>
      </c>
      <c r="F55" s="90">
        <v>2019</v>
      </c>
      <c r="G55" s="90">
        <v>2020</v>
      </c>
      <c r="H55" s="90">
        <v>2021</v>
      </c>
      <c r="I55" s="90">
        <v>2022</v>
      </c>
      <c r="J55" s="90" t="s">
        <v>518</v>
      </c>
      <c r="K55" s="90">
        <v>2024</v>
      </c>
      <c r="L55" s="92" t="s">
        <v>628</v>
      </c>
      <c r="M55" s="92" t="s">
        <v>737</v>
      </c>
      <c r="N55" s="92" t="s">
        <v>738</v>
      </c>
      <c r="O55" s="92" t="s">
        <v>764</v>
      </c>
      <c r="P55" s="92" t="s">
        <v>842</v>
      </c>
    </row>
    <row r="56" spans="1:16" ht="27" outlineLevel="1" x14ac:dyDescent="0.75">
      <c r="A56" s="58" t="s">
        <v>533</v>
      </c>
      <c r="B56" s="95">
        <v>-1268813.8776500076</v>
      </c>
      <c r="C56" s="95">
        <v>-25265639.875749998</v>
      </c>
      <c r="D56" s="95">
        <v>30015907.065500006</v>
      </c>
      <c r="E56" s="95">
        <v>25059409.795374997</v>
      </c>
      <c r="F56" s="95">
        <v>22625498.51475</v>
      </c>
      <c r="G56" s="95">
        <v>23113065.841625001</v>
      </c>
      <c r="H56" s="95">
        <v>26032882.253874995</v>
      </c>
      <c r="I56" s="95">
        <v>34339540.524250001</v>
      </c>
      <c r="J56" s="95">
        <v>12123109.682874998</v>
      </c>
      <c r="K56" s="95">
        <v>16423984.103625001</v>
      </c>
      <c r="L56" s="95">
        <v>964139.05</v>
      </c>
      <c r="M56" s="95">
        <v>1357422.9807499996</v>
      </c>
      <c r="N56" s="95">
        <v>962842.32206400007</v>
      </c>
      <c r="O56" s="95">
        <v>2368580.612824</v>
      </c>
      <c r="P56" s="95">
        <v>4727837.6256379997</v>
      </c>
    </row>
    <row r="57" spans="1:16" ht="27" outlineLevel="1" x14ac:dyDescent="0.75">
      <c r="A57" s="58" t="s">
        <v>538</v>
      </c>
      <c r="B57" s="95">
        <v>7443191.5969999945</v>
      </c>
      <c r="C57" s="95">
        <v>-529364.58000000007</v>
      </c>
      <c r="D57" s="95">
        <v>344199.67999999993</v>
      </c>
      <c r="E57" s="95">
        <v>28297844.500000015</v>
      </c>
      <c r="F57" s="95">
        <v>225437334.76300007</v>
      </c>
      <c r="G57" s="95">
        <v>137969990.66781005</v>
      </c>
      <c r="H57" s="95">
        <v>151356115.53469002</v>
      </c>
      <c r="I57" s="95">
        <v>187221094.3562049</v>
      </c>
      <c r="J57" s="95">
        <v>151764700.25076476</v>
      </c>
      <c r="K57" s="95">
        <v>100459858.24292494</v>
      </c>
      <c r="L57" s="95">
        <v>14119629.249000007</v>
      </c>
      <c r="M57" s="95">
        <v>16306613.178850001</v>
      </c>
      <c r="N57" s="95">
        <v>46318378.699999973</v>
      </c>
      <c r="O57" s="95">
        <v>10024069.059000004</v>
      </c>
      <c r="P57" s="95">
        <v>67978368.633849993</v>
      </c>
    </row>
    <row r="58" spans="1:16" ht="27" outlineLevel="1" x14ac:dyDescent="0.75">
      <c r="A58" s="58" t="s">
        <v>124</v>
      </c>
      <c r="B58" s="95">
        <v>0</v>
      </c>
      <c r="C58" s="95">
        <v>0</v>
      </c>
      <c r="D58" s="95">
        <v>0</v>
      </c>
      <c r="E58" s="95">
        <v>0</v>
      </c>
      <c r="F58" s="95">
        <v>51363049.244863994</v>
      </c>
      <c r="G58" s="95">
        <v>294831774.62777203</v>
      </c>
      <c r="H58" s="95">
        <v>74792919.21914801</v>
      </c>
      <c r="I58" s="95">
        <v>234518700.07323995</v>
      </c>
      <c r="J58" s="95">
        <v>169788552.78576803</v>
      </c>
      <c r="K58" s="95">
        <v>86952255.094999999</v>
      </c>
      <c r="L58" s="95">
        <v>15577675.899999999</v>
      </c>
      <c r="M58" s="95">
        <v>20820285.649844002</v>
      </c>
      <c r="N58" s="95">
        <v>13597859.029999997</v>
      </c>
      <c r="O58" s="95">
        <v>-11693598.334999999</v>
      </c>
      <c r="P58" s="95">
        <v>-12525027.575155994</v>
      </c>
    </row>
    <row r="59" spans="1:16" ht="27" outlineLevel="1" x14ac:dyDescent="0.75">
      <c r="A59" s="58" t="s">
        <v>535</v>
      </c>
      <c r="B59" s="95">
        <v>124817141.05399996</v>
      </c>
      <c r="C59" s="95">
        <v>-68531234.319000065</v>
      </c>
      <c r="D59" s="95">
        <v>-54173159.425499976</v>
      </c>
      <c r="E59" s="95">
        <v>91994974.335999966</v>
      </c>
      <c r="F59" s="95">
        <v>312720538.59937507</v>
      </c>
      <c r="G59" s="95">
        <v>340000018.38449991</v>
      </c>
      <c r="H59" s="95">
        <v>288471572.69775003</v>
      </c>
      <c r="I59" s="95">
        <v>169032121.30050001</v>
      </c>
      <c r="J59" s="95">
        <v>92674996.472500086</v>
      </c>
      <c r="K59" s="95">
        <v>290756635.25075001</v>
      </c>
      <c r="L59" s="95">
        <v>18908832.776000001</v>
      </c>
      <c r="M59" s="95">
        <v>138196282.21137503</v>
      </c>
      <c r="N59" s="95">
        <v>297784075.82409996</v>
      </c>
      <c r="O59" s="95">
        <v>438228677.95497197</v>
      </c>
      <c r="P59" s="95">
        <v>833618316.9464469</v>
      </c>
    </row>
    <row r="60" spans="1:16" ht="27" outlineLevel="1" x14ac:dyDescent="0.75">
      <c r="A60" s="58" t="s">
        <v>537</v>
      </c>
      <c r="B60" s="95">
        <v>147648415.176</v>
      </c>
      <c r="C60" s="95">
        <v>50141221.448999971</v>
      </c>
      <c r="D60" s="95">
        <v>131519156.76612499</v>
      </c>
      <c r="E60" s="95">
        <v>215277226.47087497</v>
      </c>
      <c r="F60" s="95">
        <v>190404689.71324992</v>
      </c>
      <c r="G60" s="95">
        <v>122808721.79887499</v>
      </c>
      <c r="H60" s="95">
        <v>316251304.40087497</v>
      </c>
      <c r="I60" s="95">
        <v>284022494.69124997</v>
      </c>
      <c r="J60" s="95">
        <v>357462508.94499975</v>
      </c>
      <c r="K60" s="95">
        <v>287791809.07500011</v>
      </c>
      <c r="L60" s="95">
        <v>137523399.32999992</v>
      </c>
      <c r="M60" s="95">
        <v>131156733.17500009</v>
      </c>
      <c r="N60" s="95">
        <v>61735263.874999985</v>
      </c>
      <c r="O60" s="95">
        <v>23321769.120000001</v>
      </c>
      <c r="P60" s="95">
        <v>285534967.61999995</v>
      </c>
    </row>
    <row r="61" spans="1:16" ht="27.75" outlineLevel="1" thickBot="1" x14ac:dyDescent="0.8">
      <c r="A61" s="58" t="s">
        <v>534</v>
      </c>
      <c r="B61" s="95">
        <v>120208683.53699997</v>
      </c>
      <c r="C61" s="95">
        <v>120611799.66849998</v>
      </c>
      <c r="D61" s="95">
        <v>108733260.83493002</v>
      </c>
      <c r="E61" s="95">
        <v>243354694.16000003</v>
      </c>
      <c r="F61" s="95">
        <v>763320385.42330003</v>
      </c>
      <c r="G61" s="95">
        <v>278196463.18446404</v>
      </c>
      <c r="H61" s="95">
        <v>269657108.34324002</v>
      </c>
      <c r="I61" s="95">
        <v>345868540.44175994</v>
      </c>
      <c r="J61" s="95">
        <v>485995312.85899985</v>
      </c>
      <c r="K61" s="95">
        <v>912971058.30350006</v>
      </c>
      <c r="L61" s="95">
        <v>189971624.58446145</v>
      </c>
      <c r="M61" s="95">
        <v>180674079.75242287</v>
      </c>
      <c r="N61" s="95">
        <v>108743313.43875812</v>
      </c>
      <c r="O61" s="95">
        <v>94134670.955791458</v>
      </c>
      <c r="P61" s="95">
        <v>505906959.84901881</v>
      </c>
    </row>
    <row r="62" spans="1:16" s="5" customFormat="1" ht="27.75" thickBot="1" x14ac:dyDescent="0.8">
      <c r="A62" s="89" t="s">
        <v>83</v>
      </c>
      <c r="B62" s="91">
        <v>398848617.48634994</v>
      </c>
      <c r="C62" s="91">
        <v>76426782.342749953</v>
      </c>
      <c r="D62" s="91">
        <v>216439364.92105496</v>
      </c>
      <c r="E62" s="91">
        <v>603984149.26224995</v>
      </c>
      <c r="F62" s="91">
        <v>1565871496.2585392</v>
      </c>
      <c r="G62" s="91">
        <v>1196920034.5050461</v>
      </c>
      <c r="H62" s="91">
        <v>1126561902.4495778</v>
      </c>
      <c r="I62" s="91">
        <v>1255002491.3872049</v>
      </c>
      <c r="J62" s="91">
        <v>1269809180.9959073</v>
      </c>
      <c r="K62" s="91">
        <v>1695355600.0707998</v>
      </c>
      <c r="L62" s="188">
        <v>377065300.8894614</v>
      </c>
      <c r="M62" s="188">
        <v>488511416.94824201</v>
      </c>
      <c r="N62" s="188">
        <v>529141733.18992209</v>
      </c>
      <c r="O62" s="188">
        <v>556384169.36758745</v>
      </c>
      <c r="P62" s="188">
        <v>1685241423.0997977</v>
      </c>
    </row>
    <row r="63" spans="1:16" s="62" customFormat="1" ht="27.75" thickBot="1" x14ac:dyDescent="0.8">
      <c r="K63" s="62">
        <v>0</v>
      </c>
    </row>
    <row r="64" spans="1:16" s="5" customFormat="1" ht="27.75" thickBot="1" x14ac:dyDescent="0.8">
      <c r="A64" s="160" t="s">
        <v>669</v>
      </c>
      <c r="B64" s="90">
        <v>2015</v>
      </c>
      <c r="C64" s="90">
        <v>2016</v>
      </c>
      <c r="D64" s="90">
        <v>2017</v>
      </c>
      <c r="E64" s="90">
        <v>2018</v>
      </c>
      <c r="F64" s="90">
        <v>2019</v>
      </c>
      <c r="G64" s="90">
        <v>2020</v>
      </c>
      <c r="H64" s="90">
        <v>2021</v>
      </c>
      <c r="I64" s="90">
        <v>2022</v>
      </c>
      <c r="J64" s="90" t="s">
        <v>518</v>
      </c>
      <c r="K64" s="90">
        <v>2024</v>
      </c>
      <c r="L64" s="92" t="s">
        <v>628</v>
      </c>
      <c r="M64" s="92" t="s">
        <v>737</v>
      </c>
      <c r="N64" s="92" t="s">
        <v>738</v>
      </c>
      <c r="O64" s="92" t="s">
        <v>764</v>
      </c>
      <c r="P64" s="92" t="s">
        <v>842</v>
      </c>
    </row>
    <row r="65" spans="1:45" s="153" customFormat="1" ht="27" x14ac:dyDescent="0.75">
      <c r="A65" s="150" t="s">
        <v>752</v>
      </c>
      <c r="B65" s="151">
        <v>24383.149258368157</v>
      </c>
      <c r="C65" s="151">
        <v>18020.225936594197</v>
      </c>
      <c r="D65" s="151">
        <v>39569.387352294689</v>
      </c>
      <c r="E65" s="215">
        <v>57148.794471510009</v>
      </c>
      <c r="F65" s="215">
        <v>128869.1427531852</v>
      </c>
      <c r="G65" s="215">
        <v>72259.497772317423</v>
      </c>
      <c r="H65" s="215">
        <v>87828.34624800006</v>
      </c>
      <c r="I65" s="215">
        <v>90377.223419999995</v>
      </c>
      <c r="J65" s="216">
        <v>89372.730336000008</v>
      </c>
      <c r="K65" s="216">
        <v>103990.726544</v>
      </c>
      <c r="L65" s="216">
        <v>22315.252164870974</v>
      </c>
      <c r="M65" s="216">
        <v>26040.05600532443</v>
      </c>
      <c r="N65" s="216">
        <v>37995.896005007431</v>
      </c>
      <c r="O65" s="216">
        <v>11181.489500253025</v>
      </c>
      <c r="P65" s="216">
        <v>74107.771175708956</v>
      </c>
      <c r="S65" s="159"/>
      <c r="T65" s="159"/>
      <c r="U65" s="159"/>
      <c r="V65" s="159"/>
      <c r="W65" s="159"/>
      <c r="X65" s="159"/>
      <c r="Y65" s="159"/>
      <c r="Z65" s="159"/>
      <c r="AA65" s="159"/>
      <c r="AB65" s="159"/>
      <c r="AC65" s="159"/>
      <c r="AD65" s="159"/>
      <c r="AE65" s="159"/>
      <c r="AF65" s="159"/>
      <c r="AG65" s="159"/>
      <c r="AH65" s="159"/>
      <c r="AI65" s="159"/>
      <c r="AJ65" s="159"/>
      <c r="AK65" s="159"/>
      <c r="AL65" s="159"/>
      <c r="AM65" s="159"/>
      <c r="AN65" s="159"/>
      <c r="AO65" s="159"/>
      <c r="AP65" s="159"/>
      <c r="AQ65" s="159"/>
      <c r="AR65" s="159"/>
      <c r="AS65" s="159"/>
    </row>
    <row r="66" spans="1:45" ht="27" outlineLevel="1" x14ac:dyDescent="0.75">
      <c r="A66" s="51" t="s">
        <v>267</v>
      </c>
      <c r="B66" s="95">
        <v>0</v>
      </c>
      <c r="C66" s="95">
        <v>0</v>
      </c>
      <c r="D66" s="95">
        <v>0</v>
      </c>
      <c r="E66" s="95">
        <v>4721.4860000000135</v>
      </c>
      <c r="F66" s="95">
        <v>9509.5699999999961</v>
      </c>
      <c r="G66" s="95">
        <v>4569.5929999999971</v>
      </c>
      <c r="H66" s="95">
        <v>3061.9749999999981</v>
      </c>
      <c r="I66" s="95">
        <v>1103.1579999999999</v>
      </c>
      <c r="J66" s="95">
        <v>368.19999999999993</v>
      </c>
      <c r="K66" s="95">
        <v>153.65</v>
      </c>
      <c r="L66" s="95">
        <v>18.549999999999997</v>
      </c>
      <c r="M66" s="95">
        <v>45.569999999999993</v>
      </c>
      <c r="N66" s="95">
        <v>0</v>
      </c>
      <c r="O66" s="95">
        <v>0</v>
      </c>
      <c r="P66" s="95">
        <v>64.11999999999999</v>
      </c>
    </row>
    <row r="67" spans="1:45" ht="27" outlineLevel="1" x14ac:dyDescent="0.75">
      <c r="A67" s="51" t="s">
        <v>529</v>
      </c>
      <c r="B67" s="95">
        <v>6990.2510714285745</v>
      </c>
      <c r="C67" s="95">
        <v>-1024.7100000000009</v>
      </c>
      <c r="D67" s="95">
        <v>-1767.0433000000003</v>
      </c>
      <c r="E67" s="95">
        <v>16757.850000000009</v>
      </c>
      <c r="F67" s="95">
        <v>12183.30768518518</v>
      </c>
      <c r="G67" s="95">
        <v>7265.3760714285709</v>
      </c>
      <c r="H67" s="95">
        <v>17327.136999999988</v>
      </c>
      <c r="I67" s="95">
        <v>9957.0449999999873</v>
      </c>
      <c r="J67" s="95">
        <v>17432.729999999963</v>
      </c>
      <c r="K67" s="95">
        <v>17399.404999999999</v>
      </c>
      <c r="L67" s="95">
        <v>1913.995000000001</v>
      </c>
      <c r="M67" s="95">
        <v>4072.6799999999989</v>
      </c>
      <c r="N67" s="95">
        <v>2384.0855000000015</v>
      </c>
      <c r="O67" s="95">
        <v>2087.8100000000013</v>
      </c>
      <c r="P67" s="95">
        <v>8584.5405000000028</v>
      </c>
    </row>
    <row r="68" spans="1:45" ht="27" outlineLevel="1" x14ac:dyDescent="0.75">
      <c r="A68" s="51" t="s">
        <v>531</v>
      </c>
      <c r="B68" s="95">
        <v>10144.112368421058</v>
      </c>
      <c r="C68" s="95">
        <v>7525.920958333335</v>
      </c>
      <c r="D68" s="95">
        <v>7403.3360416666674</v>
      </c>
      <c r="E68" s="95">
        <v>3026.4969999999998</v>
      </c>
      <c r="F68" s="95">
        <v>277.95000000000005</v>
      </c>
      <c r="G68" s="95">
        <v>366.07</v>
      </c>
      <c r="H68" s="95">
        <v>0</v>
      </c>
      <c r="I68" s="95">
        <v>131.86000000000001</v>
      </c>
      <c r="J68" s="95">
        <v>77.5</v>
      </c>
      <c r="K68" s="95">
        <v>13487.54249999999</v>
      </c>
      <c r="L68" s="95">
        <v>0</v>
      </c>
      <c r="M68" s="95">
        <v>-24.547500000000014</v>
      </c>
      <c r="N68" s="95">
        <v>165.58249999999998</v>
      </c>
      <c r="O68" s="95">
        <v>-113.33250000000001</v>
      </c>
      <c r="P68" s="95">
        <v>-521.21500000000003</v>
      </c>
    </row>
    <row r="69" spans="1:45" ht="27" outlineLevel="1" x14ac:dyDescent="0.75">
      <c r="A69" s="51" t="s">
        <v>530</v>
      </c>
      <c r="B69" s="95">
        <v>7062.0858185185243</v>
      </c>
      <c r="C69" s="95">
        <v>11240.344978260864</v>
      </c>
      <c r="D69" s="95">
        <v>26279.434610628021</v>
      </c>
      <c r="E69" s="95">
        <v>24832.026471509977</v>
      </c>
      <c r="F69" s="95">
        <v>94310.850068000014</v>
      </c>
      <c r="G69" s="95">
        <v>57913.258700888851</v>
      </c>
      <c r="H69" s="95">
        <v>42440.164248000016</v>
      </c>
      <c r="I69" s="95">
        <v>51614.120419999999</v>
      </c>
      <c r="J69" s="95">
        <v>44845.560335999995</v>
      </c>
      <c r="K69" s="95">
        <v>12120.465</v>
      </c>
      <c r="L69" s="95">
        <v>1731.4000018553995</v>
      </c>
      <c r="M69" s="95">
        <v>-953.5699981496</v>
      </c>
      <c r="N69" s="95">
        <v>-264.4299962882003</v>
      </c>
      <c r="O69" s="95">
        <v>-76.939999999999827</v>
      </c>
      <c r="P69" s="95">
        <v>-3902.2199925823998</v>
      </c>
    </row>
    <row r="70" spans="1:45" ht="27" outlineLevel="1" x14ac:dyDescent="0.75">
      <c r="A70" s="51" t="s">
        <v>528</v>
      </c>
      <c r="B70" s="95">
        <v>186.70000000000002</v>
      </c>
      <c r="C70" s="95">
        <v>278.66999999999996</v>
      </c>
      <c r="D70" s="95">
        <v>7653.659999999998</v>
      </c>
      <c r="E70" s="95">
        <v>7810.935000000004</v>
      </c>
      <c r="F70" s="95">
        <v>12587.465000000006</v>
      </c>
      <c r="G70" s="95">
        <v>2145.1999999999998</v>
      </c>
      <c r="H70" s="95">
        <v>24999.070000000058</v>
      </c>
      <c r="I70" s="95">
        <v>27571.040000000015</v>
      </c>
      <c r="J70" s="95">
        <v>26648.740000000045</v>
      </c>
      <c r="K70" s="95">
        <v>60829.664044000026</v>
      </c>
      <c r="L70" s="95">
        <v>18651.307163015572</v>
      </c>
      <c r="M70" s="95">
        <v>22899.92350347403</v>
      </c>
      <c r="N70" s="95">
        <v>35710.658001295633</v>
      </c>
      <c r="O70" s="95">
        <v>9283.9520002530226</v>
      </c>
      <c r="P70" s="95">
        <v>69882.54566829135</v>
      </c>
    </row>
    <row r="71" spans="1:45" s="153" customFormat="1" ht="27" x14ac:dyDescent="0.75">
      <c r="A71" s="150" t="s">
        <v>751</v>
      </c>
      <c r="B71" s="151">
        <v>31063.441250000025</v>
      </c>
      <c r="C71" s="151">
        <v>-12727.414950000064</v>
      </c>
      <c r="D71" s="151">
        <v>-12335.78136136365</v>
      </c>
      <c r="E71" s="218">
        <v>22581.3457840909</v>
      </c>
      <c r="F71" s="218">
        <v>58606.286943181942</v>
      </c>
      <c r="G71" s="218">
        <v>71699.259566666937</v>
      </c>
      <c r="H71" s="218">
        <v>40271.455159091063</v>
      </c>
      <c r="I71" s="218">
        <v>33107.328875000123</v>
      </c>
      <c r="J71" s="217">
        <v>22688.978624999989</v>
      </c>
      <c r="K71" s="217">
        <v>23557.606125000006</v>
      </c>
      <c r="L71" s="217">
        <v>2863.9561249999992</v>
      </c>
      <c r="M71" s="217">
        <v>10412.927750000013</v>
      </c>
      <c r="N71" s="217">
        <v>7131.8865060000044</v>
      </c>
      <c r="O71" s="217">
        <v>40523.041148000011</v>
      </c>
      <c r="P71" s="217">
        <v>62279.045529000054</v>
      </c>
      <c r="S71" s="159"/>
      <c r="T71" s="159"/>
      <c r="U71" s="159"/>
      <c r="V71" s="159"/>
      <c r="W71" s="159"/>
      <c r="X71" s="159"/>
      <c r="Y71" s="159"/>
      <c r="Z71" s="159"/>
      <c r="AA71" s="159"/>
      <c r="AB71" s="159"/>
      <c r="AC71" s="159"/>
      <c r="AD71" s="159"/>
      <c r="AE71" s="159"/>
      <c r="AF71" s="159"/>
      <c r="AG71" s="159"/>
      <c r="AH71" s="159"/>
      <c r="AI71" s="159"/>
      <c r="AJ71" s="159"/>
      <c r="AK71" s="159"/>
      <c r="AL71" s="159"/>
      <c r="AM71" s="159"/>
      <c r="AN71" s="159"/>
      <c r="AO71" s="159"/>
      <c r="AP71" s="159"/>
      <c r="AQ71" s="159"/>
      <c r="AR71" s="159"/>
      <c r="AS71" s="159"/>
    </row>
    <row r="72" spans="1:45" ht="27" outlineLevel="1" x14ac:dyDescent="0.75">
      <c r="A72" s="51" t="s">
        <v>305</v>
      </c>
      <c r="B72" s="95">
        <v>171.46999999999997</v>
      </c>
      <c r="C72" s="95">
        <v>140.17999999999995</v>
      </c>
      <c r="D72" s="95">
        <v>-769.5100000000001</v>
      </c>
      <c r="E72" s="95">
        <v>-385.99999999999989</v>
      </c>
      <c r="F72" s="95">
        <v>779.53</v>
      </c>
      <c r="G72" s="95">
        <v>1281.02</v>
      </c>
      <c r="H72" s="95">
        <v>746.44999999999993</v>
      </c>
      <c r="I72" s="95">
        <v>0</v>
      </c>
      <c r="J72" s="95">
        <v>486.63</v>
      </c>
      <c r="K72" s="95">
        <v>0</v>
      </c>
      <c r="L72" s="95">
        <v>0</v>
      </c>
      <c r="M72" s="95">
        <v>0</v>
      </c>
      <c r="N72" s="95">
        <v>0</v>
      </c>
      <c r="O72" s="95">
        <v>0</v>
      </c>
      <c r="P72" s="95">
        <v>0</v>
      </c>
    </row>
    <row r="73" spans="1:45" ht="27" outlineLevel="1" x14ac:dyDescent="0.75">
      <c r="A73" s="51" t="s">
        <v>474</v>
      </c>
      <c r="B73" s="95">
        <v>0</v>
      </c>
      <c r="C73" s="95">
        <v>0</v>
      </c>
      <c r="D73" s="95">
        <v>0</v>
      </c>
      <c r="E73" s="95">
        <v>0</v>
      </c>
      <c r="F73" s="95">
        <v>0</v>
      </c>
      <c r="G73" s="95">
        <v>0</v>
      </c>
      <c r="H73" s="95">
        <v>0</v>
      </c>
      <c r="I73" s="95">
        <v>0</v>
      </c>
      <c r="J73" s="95">
        <v>0</v>
      </c>
      <c r="K73" s="95">
        <v>0</v>
      </c>
      <c r="L73" s="95">
        <v>0</v>
      </c>
      <c r="M73" s="95">
        <v>0</v>
      </c>
      <c r="N73" s="95">
        <v>0</v>
      </c>
      <c r="O73" s="95">
        <v>0</v>
      </c>
      <c r="P73" s="95">
        <v>0</v>
      </c>
    </row>
    <row r="74" spans="1:45" ht="27" outlineLevel="1" x14ac:dyDescent="0.75">
      <c r="A74" s="51" t="s">
        <v>263</v>
      </c>
      <c r="B74" s="95">
        <v>19237.907500000041</v>
      </c>
      <c r="C74" s="95">
        <v>-23011.974500000044</v>
      </c>
      <c r="D74" s="95">
        <v>-23484.28550000002</v>
      </c>
      <c r="E74" s="95">
        <v>9082.8540000000012</v>
      </c>
      <c r="F74" s="95">
        <v>24810.144000000109</v>
      </c>
      <c r="G74" s="95">
        <v>38798.245000000243</v>
      </c>
      <c r="H74" s="95">
        <v>29879.533000000156</v>
      </c>
      <c r="I74" s="95">
        <v>18315.923500000084</v>
      </c>
      <c r="J74" s="95">
        <v>7485.2215000000178</v>
      </c>
      <c r="K74" s="95">
        <v>15093.141500000002</v>
      </c>
      <c r="L74" s="95">
        <v>2334.0879999999993</v>
      </c>
      <c r="M74" s="95">
        <v>2767.3327499999996</v>
      </c>
      <c r="N74" s="95">
        <v>1800.7954499999996</v>
      </c>
      <c r="O74" s="95">
        <v>1456.9424999999999</v>
      </c>
      <c r="P74" s="95">
        <v>7589.2406999999994</v>
      </c>
    </row>
    <row r="75" spans="1:45" ht="27" outlineLevel="1" x14ac:dyDescent="0.75">
      <c r="A75" s="51" t="s">
        <v>188</v>
      </c>
      <c r="B75" s="95">
        <v>-1686.1900000000003</v>
      </c>
      <c r="C75" s="95">
        <v>-323.9525000000001</v>
      </c>
      <c r="D75" s="95">
        <v>2097.5099999999998</v>
      </c>
      <c r="E75" s="95">
        <v>1029.5</v>
      </c>
      <c r="F75" s="95">
        <v>589.54</v>
      </c>
      <c r="G75" s="95">
        <v>1016.8900000000001</v>
      </c>
      <c r="H75" s="95">
        <v>0</v>
      </c>
      <c r="I75" s="95">
        <v>35.78</v>
      </c>
      <c r="J75" s="95">
        <v>0</v>
      </c>
      <c r="K75" s="95">
        <v>12.718</v>
      </c>
      <c r="L75" s="95">
        <v>0</v>
      </c>
      <c r="M75" s="95">
        <v>0</v>
      </c>
      <c r="N75" s="95">
        <v>0</v>
      </c>
      <c r="O75" s="95">
        <v>0</v>
      </c>
      <c r="P75" s="95">
        <v>0</v>
      </c>
    </row>
    <row r="76" spans="1:45" ht="27" outlineLevel="1" x14ac:dyDescent="0.75">
      <c r="A76" s="51" t="s">
        <v>206</v>
      </c>
      <c r="B76" s="95">
        <v>2062.6794999999997</v>
      </c>
      <c r="C76" s="95">
        <v>0</v>
      </c>
      <c r="D76" s="95">
        <v>-30.15</v>
      </c>
      <c r="E76" s="95">
        <v>30.15</v>
      </c>
      <c r="F76" s="95">
        <v>0</v>
      </c>
      <c r="G76" s="95">
        <v>0</v>
      </c>
      <c r="H76" s="95">
        <v>30.15</v>
      </c>
      <c r="I76" s="95">
        <v>0</v>
      </c>
      <c r="J76" s="95">
        <v>0</v>
      </c>
      <c r="K76" s="95">
        <v>0</v>
      </c>
      <c r="L76" s="95">
        <v>0</v>
      </c>
      <c r="M76" s="95">
        <v>0</v>
      </c>
      <c r="N76" s="95">
        <v>0</v>
      </c>
      <c r="O76" s="95">
        <v>0</v>
      </c>
      <c r="P76" s="95">
        <v>0</v>
      </c>
    </row>
    <row r="77" spans="1:45" ht="27" outlineLevel="1" x14ac:dyDescent="0.75">
      <c r="A77" s="51" t="s">
        <v>277</v>
      </c>
      <c r="B77" s="95">
        <v>12061.438249999983</v>
      </c>
      <c r="C77" s="95">
        <v>-1692.6137500000004</v>
      </c>
      <c r="D77" s="95">
        <v>-1394.9786249999925</v>
      </c>
      <c r="E77" s="95">
        <v>7662.3208749999885</v>
      </c>
      <c r="F77" s="95">
        <v>29758.917125000014</v>
      </c>
      <c r="G77" s="95">
        <v>29982.068166666704</v>
      </c>
      <c r="H77" s="95">
        <v>9602.8392499999973</v>
      </c>
      <c r="I77" s="95">
        <v>14659.485375000038</v>
      </c>
      <c r="J77" s="95">
        <v>14653.887124999968</v>
      </c>
      <c r="K77" s="95">
        <v>8190.2366250000068</v>
      </c>
      <c r="L77" s="95">
        <v>529.86812499999985</v>
      </c>
      <c r="M77" s="95">
        <v>7645.5950000000148</v>
      </c>
      <c r="N77" s="95">
        <v>5267.851056000005</v>
      </c>
      <c r="O77" s="95">
        <v>2746.6086480000031</v>
      </c>
      <c r="P77" s="95">
        <v>18307.074829000052</v>
      </c>
    </row>
    <row r="78" spans="1:45" ht="27" outlineLevel="1" x14ac:dyDescent="0.75">
      <c r="A78" s="51" t="s">
        <v>235</v>
      </c>
      <c r="B78" s="95">
        <v>-284.37000000000012</v>
      </c>
      <c r="C78" s="95">
        <v>-1172.5500000000002</v>
      </c>
      <c r="D78" s="95">
        <v>2061.6099999999992</v>
      </c>
      <c r="E78" s="95">
        <v>4505.17</v>
      </c>
      <c r="F78" s="95">
        <v>2517.0399999999995</v>
      </c>
      <c r="G78" s="95">
        <v>265.62</v>
      </c>
      <c r="H78" s="95">
        <v>0</v>
      </c>
      <c r="I78" s="95">
        <v>0</v>
      </c>
      <c r="J78" s="95">
        <v>63.24</v>
      </c>
      <c r="K78" s="95">
        <v>0</v>
      </c>
      <c r="L78" s="95">
        <v>0</v>
      </c>
      <c r="M78" s="95">
        <v>0</v>
      </c>
      <c r="N78" s="95">
        <v>0</v>
      </c>
      <c r="O78" s="95">
        <v>0</v>
      </c>
      <c r="P78" s="95">
        <v>0</v>
      </c>
    </row>
    <row r="79" spans="1:45" ht="27" outlineLevel="1" x14ac:dyDescent="0.75">
      <c r="A79" s="51" t="s">
        <v>291</v>
      </c>
      <c r="B79" s="95">
        <v>3956.4659999999994</v>
      </c>
      <c r="C79" s="95">
        <v>4885.6957999999995</v>
      </c>
      <c r="D79" s="95">
        <v>4020.8027636363631</v>
      </c>
      <c r="E79" s="95">
        <v>727.53090909090906</v>
      </c>
      <c r="F79" s="95">
        <v>24.965818181818179</v>
      </c>
      <c r="G79" s="95">
        <v>94.856400000000008</v>
      </c>
      <c r="H79" s="95">
        <v>12.482909090909089</v>
      </c>
      <c r="I79" s="95">
        <v>0</v>
      </c>
      <c r="J79" s="95">
        <v>0</v>
      </c>
      <c r="K79" s="95">
        <v>63.24</v>
      </c>
      <c r="L79" s="95">
        <v>0</v>
      </c>
      <c r="M79" s="95">
        <v>0</v>
      </c>
      <c r="N79" s="95">
        <v>63.24</v>
      </c>
      <c r="O79" s="95">
        <v>0</v>
      </c>
      <c r="P79" s="95">
        <v>63.24</v>
      </c>
    </row>
    <row r="80" spans="1:45" ht="27" outlineLevel="1" x14ac:dyDescent="0.75">
      <c r="A80" s="51" t="s">
        <v>259</v>
      </c>
      <c r="B80" s="95">
        <v>-4455.9600000000009</v>
      </c>
      <c r="C80" s="95">
        <v>8447.7999999999811</v>
      </c>
      <c r="D80" s="95">
        <v>5163.22</v>
      </c>
      <c r="E80" s="95">
        <v>-70.180000000000007</v>
      </c>
      <c r="F80" s="95">
        <v>126.15</v>
      </c>
      <c r="G80" s="95">
        <v>260.56000000000006</v>
      </c>
      <c r="H80" s="95">
        <v>0</v>
      </c>
      <c r="I80" s="95">
        <v>96.14</v>
      </c>
      <c r="J80" s="95">
        <v>0</v>
      </c>
      <c r="K80" s="95">
        <v>198.26999999999998</v>
      </c>
      <c r="L80" s="95">
        <v>0</v>
      </c>
      <c r="M80" s="95">
        <v>0</v>
      </c>
      <c r="N80" s="95">
        <v>0</v>
      </c>
      <c r="O80" s="95">
        <v>0</v>
      </c>
      <c r="P80" s="95">
        <v>0</v>
      </c>
    </row>
    <row r="81" spans="1:45" ht="27" outlineLevel="1" x14ac:dyDescent="0.75">
      <c r="A81" s="51" t="s">
        <v>838</v>
      </c>
      <c r="B81" s="95"/>
      <c r="C81" s="95"/>
      <c r="D81" s="95"/>
      <c r="E81" s="95"/>
      <c r="F81" s="95"/>
      <c r="G81" s="95"/>
      <c r="H81" s="95"/>
      <c r="I81" s="95"/>
      <c r="J81" s="95"/>
      <c r="K81" s="95"/>
      <c r="L81" s="95"/>
      <c r="M81" s="95"/>
      <c r="N81" s="95"/>
      <c r="O81" s="95">
        <v>36319.490000000005</v>
      </c>
      <c r="P81" s="95">
        <v>36319.490000000005</v>
      </c>
    </row>
    <row r="82" spans="1:45" ht="27.75" outlineLevel="1" thickBot="1" x14ac:dyDescent="0.8">
      <c r="A82" s="51" t="s">
        <v>702</v>
      </c>
      <c r="B82" s="95">
        <v>0</v>
      </c>
      <c r="C82" s="95">
        <v>0</v>
      </c>
      <c r="D82" s="95">
        <v>0</v>
      </c>
      <c r="E82" s="95">
        <v>0</v>
      </c>
      <c r="F82" s="95">
        <v>0</v>
      </c>
      <c r="G82" s="95">
        <v>0</v>
      </c>
      <c r="H82" s="95">
        <v>0</v>
      </c>
      <c r="I82" s="95">
        <v>0</v>
      </c>
      <c r="J82" s="95">
        <v>0</v>
      </c>
      <c r="K82" s="95">
        <v>0</v>
      </c>
      <c r="L82" s="95">
        <v>0</v>
      </c>
      <c r="M82" s="95">
        <v>0</v>
      </c>
      <c r="N82" s="95">
        <v>0</v>
      </c>
      <c r="O82" s="95">
        <v>0</v>
      </c>
      <c r="P82" s="95">
        <v>0</v>
      </c>
    </row>
    <row r="83" spans="1:45" s="5" customFormat="1" ht="27.75" thickBot="1" x14ac:dyDescent="0.8">
      <c r="A83" s="89" t="s">
        <v>83</v>
      </c>
      <c r="B83" s="91">
        <v>55446.590508368194</v>
      </c>
      <c r="C83" s="91">
        <v>5292.8109865941369</v>
      </c>
      <c r="D83" s="91">
        <v>27233.605990931042</v>
      </c>
      <c r="E83" s="91">
        <v>79730.140255600898</v>
      </c>
      <c r="F83" s="91">
        <v>187475.42969636712</v>
      </c>
      <c r="G83" s="91">
        <v>143958.75733898437</v>
      </c>
      <c r="H83" s="91">
        <v>128099.80140709112</v>
      </c>
      <c r="I83" s="91">
        <v>123484.55229500013</v>
      </c>
      <c r="J83" s="91">
        <v>112061.708961</v>
      </c>
      <c r="K83" s="91">
        <v>127548.33266900002</v>
      </c>
      <c r="L83" s="188">
        <v>25179.208289870974</v>
      </c>
      <c r="M83" s="188">
        <v>36452.983755324443</v>
      </c>
      <c r="N83" s="188">
        <v>45127.782511007434</v>
      </c>
      <c r="O83" s="188">
        <v>51704.530648253036</v>
      </c>
      <c r="P83" s="188">
        <v>136386.81670470902</v>
      </c>
    </row>
    <row r="84" spans="1:45" ht="27.75" thickBot="1" x14ac:dyDescent="0.8"/>
    <row r="85" spans="1:45" s="5" customFormat="1" ht="27.75" thickBot="1" x14ac:dyDescent="0.8">
      <c r="A85" s="160" t="s">
        <v>703</v>
      </c>
      <c r="B85" s="90">
        <v>2015</v>
      </c>
      <c r="C85" s="90">
        <v>2016</v>
      </c>
      <c r="D85" s="90">
        <v>2017</v>
      </c>
      <c r="E85" s="90">
        <v>2018</v>
      </c>
      <c r="F85" s="90">
        <v>2019</v>
      </c>
      <c r="G85" s="90">
        <v>2020</v>
      </c>
      <c r="H85" s="90">
        <v>2021</v>
      </c>
      <c r="I85" s="90">
        <v>2022</v>
      </c>
      <c r="J85" s="90" t="s">
        <v>518</v>
      </c>
      <c r="K85" s="90">
        <v>2024</v>
      </c>
      <c r="L85" s="92" t="s">
        <v>628</v>
      </c>
      <c r="M85" s="92" t="s">
        <v>737</v>
      </c>
      <c r="N85" s="92" t="s">
        <v>738</v>
      </c>
      <c r="O85" s="92" t="s">
        <v>764</v>
      </c>
      <c r="P85" s="92" t="s">
        <v>842</v>
      </c>
    </row>
    <row r="86" spans="1:45" s="153" customFormat="1" ht="27" x14ac:dyDescent="0.75">
      <c r="A86" s="150" t="s">
        <v>752</v>
      </c>
      <c r="B86" s="151">
        <v>286</v>
      </c>
      <c r="C86" s="151">
        <v>239</v>
      </c>
      <c r="D86" s="151">
        <v>461</v>
      </c>
      <c r="E86" s="215">
        <v>1032</v>
      </c>
      <c r="F86" s="215">
        <v>2051</v>
      </c>
      <c r="G86" s="215">
        <v>1458</v>
      </c>
      <c r="H86" s="215">
        <v>1747</v>
      </c>
      <c r="I86" s="215">
        <v>1724</v>
      </c>
      <c r="J86" s="216">
        <v>1594</v>
      </c>
      <c r="K86" s="216">
        <v>1940</v>
      </c>
      <c r="L86" s="216">
        <v>490</v>
      </c>
      <c r="M86" s="216">
        <v>637</v>
      </c>
      <c r="N86" s="216">
        <v>903</v>
      </c>
      <c r="O86" s="216">
        <v>199</v>
      </c>
      <c r="P86" s="216">
        <v>1638</v>
      </c>
      <c r="S86" s="159"/>
      <c r="T86" s="159"/>
      <c r="U86" s="159"/>
      <c r="V86" s="159"/>
      <c r="W86" s="159"/>
      <c r="X86" s="159"/>
      <c r="Y86" s="159"/>
      <c r="Z86" s="159"/>
      <c r="AA86" s="159"/>
      <c r="AB86" s="159"/>
      <c r="AC86" s="159"/>
      <c r="AD86" s="159"/>
      <c r="AE86" s="159"/>
      <c r="AF86" s="159"/>
      <c r="AG86" s="159"/>
      <c r="AH86" s="159"/>
      <c r="AI86" s="159"/>
      <c r="AJ86" s="159"/>
      <c r="AK86" s="159"/>
      <c r="AL86" s="159"/>
      <c r="AM86" s="159"/>
      <c r="AN86" s="159"/>
      <c r="AO86" s="159"/>
      <c r="AP86" s="159"/>
      <c r="AQ86" s="159"/>
      <c r="AR86" s="159"/>
      <c r="AS86" s="159"/>
    </row>
    <row r="87" spans="1:45" ht="27" outlineLevel="1" x14ac:dyDescent="0.75">
      <c r="A87" s="51" t="s">
        <v>267</v>
      </c>
      <c r="B87" s="95">
        <v>0</v>
      </c>
      <c r="C87" s="95">
        <v>0</v>
      </c>
      <c r="D87" s="95">
        <v>0</v>
      </c>
      <c r="E87" s="95">
        <v>205</v>
      </c>
      <c r="F87" s="95">
        <v>402</v>
      </c>
      <c r="G87" s="95">
        <v>182</v>
      </c>
      <c r="H87" s="95">
        <v>124</v>
      </c>
      <c r="I87" s="95">
        <v>41</v>
      </c>
      <c r="J87" s="95">
        <v>13</v>
      </c>
      <c r="K87" s="95">
        <v>6</v>
      </c>
      <c r="L87" s="95">
        <v>1</v>
      </c>
      <c r="M87" s="95">
        <v>2</v>
      </c>
      <c r="N87" s="95">
        <v>0</v>
      </c>
      <c r="O87" s="95">
        <v>0</v>
      </c>
      <c r="P87" s="95">
        <v>3</v>
      </c>
    </row>
    <row r="88" spans="1:45" ht="27" outlineLevel="1" x14ac:dyDescent="0.75">
      <c r="A88" s="51" t="s">
        <v>529</v>
      </c>
      <c r="B88" s="95">
        <v>90</v>
      </c>
      <c r="C88" s="95">
        <v>-1</v>
      </c>
      <c r="D88" s="95">
        <v>-45</v>
      </c>
      <c r="E88" s="95">
        <v>225</v>
      </c>
      <c r="F88" s="95">
        <v>150</v>
      </c>
      <c r="G88" s="95">
        <v>204</v>
      </c>
      <c r="H88" s="95">
        <v>632</v>
      </c>
      <c r="I88" s="95">
        <v>474</v>
      </c>
      <c r="J88" s="95">
        <v>369</v>
      </c>
      <c r="K88" s="95">
        <v>426</v>
      </c>
      <c r="L88" s="95">
        <v>38</v>
      </c>
      <c r="M88" s="95">
        <v>76</v>
      </c>
      <c r="N88" s="95">
        <v>42</v>
      </c>
      <c r="O88" s="95">
        <v>46</v>
      </c>
      <c r="P88" s="95">
        <v>169</v>
      </c>
    </row>
    <row r="89" spans="1:45" ht="27" outlineLevel="1" x14ac:dyDescent="0.75">
      <c r="A89" s="51" t="s">
        <v>531</v>
      </c>
      <c r="B89" s="95">
        <v>99</v>
      </c>
      <c r="C89" s="95">
        <v>71</v>
      </c>
      <c r="D89" s="95">
        <v>100</v>
      </c>
      <c r="E89" s="95">
        <v>35</v>
      </c>
      <c r="F89" s="95">
        <v>4</v>
      </c>
      <c r="G89" s="95">
        <v>3</v>
      </c>
      <c r="H89" s="95">
        <v>5</v>
      </c>
      <c r="I89" s="95">
        <v>3</v>
      </c>
      <c r="J89" s="95">
        <v>1</v>
      </c>
      <c r="K89" s="95">
        <v>365</v>
      </c>
      <c r="L89" s="95">
        <v>0</v>
      </c>
      <c r="M89" s="95">
        <v>-1</v>
      </c>
      <c r="N89" s="95">
        <v>-3</v>
      </c>
      <c r="O89" s="95">
        <v>-4</v>
      </c>
      <c r="P89" s="95">
        <v>-25</v>
      </c>
    </row>
    <row r="90" spans="1:45" ht="27" outlineLevel="1" x14ac:dyDescent="0.75">
      <c r="A90" s="51" t="s">
        <v>530</v>
      </c>
      <c r="B90" s="95">
        <v>93</v>
      </c>
      <c r="C90" s="95">
        <v>161</v>
      </c>
      <c r="D90" s="95">
        <v>325</v>
      </c>
      <c r="E90" s="95">
        <v>423</v>
      </c>
      <c r="F90" s="95">
        <v>1223</v>
      </c>
      <c r="G90" s="95">
        <v>1029</v>
      </c>
      <c r="H90" s="95">
        <v>737</v>
      </c>
      <c r="I90" s="95">
        <v>907</v>
      </c>
      <c r="J90" s="95">
        <v>904</v>
      </c>
      <c r="K90" s="95">
        <v>273</v>
      </c>
      <c r="L90" s="95">
        <v>39</v>
      </c>
      <c r="M90" s="95">
        <v>-1</v>
      </c>
      <c r="N90" s="95">
        <v>7</v>
      </c>
      <c r="O90" s="95">
        <v>4</v>
      </c>
      <c r="P90" s="95">
        <v>-1</v>
      </c>
    </row>
    <row r="91" spans="1:45" ht="27" outlineLevel="1" x14ac:dyDescent="0.75">
      <c r="A91" s="51" t="s">
        <v>528</v>
      </c>
      <c r="B91" s="95">
        <v>4</v>
      </c>
      <c r="C91" s="95">
        <v>8</v>
      </c>
      <c r="D91" s="95">
        <v>81</v>
      </c>
      <c r="E91" s="95">
        <v>144</v>
      </c>
      <c r="F91" s="95">
        <v>272</v>
      </c>
      <c r="G91" s="95">
        <v>40</v>
      </c>
      <c r="H91" s="95">
        <v>249</v>
      </c>
      <c r="I91" s="95">
        <v>299</v>
      </c>
      <c r="J91" s="95">
        <v>307</v>
      </c>
      <c r="K91" s="95">
        <v>870</v>
      </c>
      <c r="L91" s="95">
        <v>412</v>
      </c>
      <c r="M91" s="95">
        <v>561</v>
      </c>
      <c r="N91" s="95">
        <v>857</v>
      </c>
      <c r="O91" s="95">
        <v>153</v>
      </c>
      <c r="P91" s="95">
        <v>1492</v>
      </c>
    </row>
    <row r="92" spans="1:45" s="217" customFormat="1" ht="27" x14ac:dyDescent="0.75">
      <c r="A92" s="150" t="s">
        <v>751</v>
      </c>
      <c r="B92" s="151">
        <v>616</v>
      </c>
      <c r="C92" s="151">
        <v>-394</v>
      </c>
      <c r="D92" s="151">
        <v>-80</v>
      </c>
      <c r="E92" s="218">
        <v>495</v>
      </c>
      <c r="F92" s="218">
        <v>1130</v>
      </c>
      <c r="G92" s="218">
        <v>1384</v>
      </c>
      <c r="H92" s="218">
        <v>920</v>
      </c>
      <c r="I92" s="218">
        <v>1150</v>
      </c>
      <c r="J92" s="217">
        <v>825</v>
      </c>
      <c r="K92" s="217">
        <v>547</v>
      </c>
      <c r="L92" s="217">
        <v>51</v>
      </c>
      <c r="M92" s="217">
        <v>166</v>
      </c>
      <c r="N92" s="217">
        <v>109</v>
      </c>
      <c r="O92" s="217">
        <v>620</v>
      </c>
      <c r="P92" s="217">
        <v>1010</v>
      </c>
      <c r="S92" s="218"/>
      <c r="T92" s="218"/>
      <c r="U92" s="218"/>
      <c r="V92" s="218"/>
      <c r="W92" s="218"/>
      <c r="X92" s="218"/>
      <c r="Y92" s="218"/>
      <c r="Z92" s="218"/>
      <c r="AA92" s="218"/>
      <c r="AB92" s="218"/>
      <c r="AC92" s="218"/>
      <c r="AD92" s="218"/>
      <c r="AE92" s="218"/>
      <c r="AF92" s="218"/>
      <c r="AG92" s="218"/>
      <c r="AH92" s="218"/>
      <c r="AI92" s="218"/>
      <c r="AJ92" s="218"/>
      <c r="AK92" s="218"/>
      <c r="AL92" s="218"/>
      <c r="AM92" s="218"/>
      <c r="AN92" s="218"/>
      <c r="AO92" s="218"/>
      <c r="AP92" s="218"/>
      <c r="AQ92" s="218"/>
      <c r="AR92" s="218"/>
      <c r="AS92" s="218"/>
    </row>
    <row r="93" spans="1:45" ht="27" outlineLevel="1" x14ac:dyDescent="0.75">
      <c r="A93" s="51" t="s">
        <v>305</v>
      </c>
      <c r="B93" s="95">
        <v>2</v>
      </c>
      <c r="C93" s="95">
        <v>0</v>
      </c>
      <c r="D93" s="95">
        <v>-6</v>
      </c>
      <c r="E93" s="95">
        <v>-3</v>
      </c>
      <c r="F93" s="95">
        <v>6</v>
      </c>
      <c r="G93" s="95">
        <v>11</v>
      </c>
      <c r="H93" s="95">
        <v>7</v>
      </c>
      <c r="I93" s="95">
        <v>0</v>
      </c>
      <c r="J93" s="95">
        <v>3</v>
      </c>
      <c r="K93" s="95">
        <v>0</v>
      </c>
      <c r="L93" s="95">
        <v>0</v>
      </c>
      <c r="M93" s="95">
        <v>0</v>
      </c>
      <c r="N93" s="95">
        <v>0</v>
      </c>
      <c r="O93" s="95">
        <v>0</v>
      </c>
      <c r="P93" s="95">
        <v>0</v>
      </c>
    </row>
    <row r="94" spans="1:45" ht="27" outlineLevel="1" x14ac:dyDescent="0.75">
      <c r="A94" s="51" t="s">
        <v>474</v>
      </c>
      <c r="B94" s="95">
        <v>0</v>
      </c>
      <c r="C94" s="95">
        <v>0</v>
      </c>
      <c r="D94" s="95">
        <v>0</v>
      </c>
      <c r="E94" s="95">
        <v>0</v>
      </c>
      <c r="F94" s="95">
        <v>0</v>
      </c>
      <c r="G94" s="95">
        <v>0</v>
      </c>
      <c r="H94" s="95">
        <v>0</v>
      </c>
      <c r="I94" s="95">
        <v>0</v>
      </c>
      <c r="J94" s="95">
        <v>0</v>
      </c>
      <c r="K94" s="95">
        <v>0</v>
      </c>
      <c r="L94" s="95">
        <v>0</v>
      </c>
      <c r="M94" s="95">
        <v>0</v>
      </c>
      <c r="N94" s="95">
        <v>0</v>
      </c>
      <c r="O94" s="95">
        <v>0</v>
      </c>
      <c r="P94" s="95">
        <v>0</v>
      </c>
    </row>
    <row r="95" spans="1:45" ht="27" outlineLevel="1" x14ac:dyDescent="0.75">
      <c r="A95" s="51" t="s">
        <v>263</v>
      </c>
      <c r="B95" s="95">
        <v>216</v>
      </c>
      <c r="C95" s="95">
        <v>-339</v>
      </c>
      <c r="D95" s="95">
        <v>-269</v>
      </c>
      <c r="E95" s="95">
        <v>133</v>
      </c>
      <c r="F95" s="95">
        <v>519</v>
      </c>
      <c r="G95" s="95">
        <v>825</v>
      </c>
      <c r="H95" s="95">
        <v>666</v>
      </c>
      <c r="I95" s="95">
        <v>486</v>
      </c>
      <c r="J95" s="95">
        <v>134</v>
      </c>
      <c r="K95" s="95">
        <v>248</v>
      </c>
      <c r="L95" s="95">
        <v>37</v>
      </c>
      <c r="M95" s="95">
        <v>40</v>
      </c>
      <c r="N95" s="95">
        <v>26</v>
      </c>
      <c r="O95" s="95">
        <v>17</v>
      </c>
      <c r="P95" s="95">
        <v>108</v>
      </c>
    </row>
    <row r="96" spans="1:45" ht="27" outlineLevel="1" x14ac:dyDescent="0.75">
      <c r="A96" s="51" t="s">
        <v>188</v>
      </c>
      <c r="B96" s="95">
        <v>-43</v>
      </c>
      <c r="C96" s="95">
        <v>-11</v>
      </c>
      <c r="D96" s="95">
        <v>46</v>
      </c>
      <c r="E96" s="95">
        <v>25</v>
      </c>
      <c r="F96" s="95">
        <v>20</v>
      </c>
      <c r="G96" s="95">
        <v>28</v>
      </c>
      <c r="H96" s="95">
        <v>4</v>
      </c>
      <c r="I96" s="95">
        <v>8</v>
      </c>
      <c r="J96" s="95">
        <v>1</v>
      </c>
      <c r="K96" s="95">
        <v>1</v>
      </c>
      <c r="L96" s="95">
        <v>0</v>
      </c>
      <c r="M96" s="95">
        <v>0</v>
      </c>
      <c r="N96" s="95">
        <v>0</v>
      </c>
      <c r="O96" s="95">
        <v>0</v>
      </c>
      <c r="P96" s="95">
        <v>0</v>
      </c>
    </row>
    <row r="97" spans="1:16" ht="27" outlineLevel="1" x14ac:dyDescent="0.75">
      <c r="A97" s="51" t="s">
        <v>206</v>
      </c>
      <c r="B97" s="95">
        <v>69</v>
      </c>
      <c r="C97" s="95">
        <v>0</v>
      </c>
      <c r="D97" s="95">
        <v>-1</v>
      </c>
      <c r="E97" s="95">
        <v>1</v>
      </c>
      <c r="F97" s="95">
        <v>0</v>
      </c>
      <c r="G97" s="95">
        <v>0</v>
      </c>
      <c r="H97" s="95">
        <v>1</v>
      </c>
      <c r="I97" s="95">
        <v>0</v>
      </c>
      <c r="J97" s="95">
        <v>0</v>
      </c>
      <c r="K97" s="95">
        <v>0</v>
      </c>
      <c r="L97" s="95">
        <v>0</v>
      </c>
      <c r="M97" s="95">
        <v>0</v>
      </c>
      <c r="N97" s="95">
        <v>0</v>
      </c>
      <c r="O97" s="95">
        <v>0</v>
      </c>
      <c r="P97" s="95">
        <v>0</v>
      </c>
    </row>
    <row r="98" spans="1:16" ht="27" outlineLevel="1" x14ac:dyDescent="0.75">
      <c r="A98" s="51" t="s">
        <v>277</v>
      </c>
      <c r="B98" s="95">
        <v>388</v>
      </c>
      <c r="C98" s="95">
        <v>-202</v>
      </c>
      <c r="D98" s="95">
        <v>-19</v>
      </c>
      <c r="E98" s="95">
        <v>269</v>
      </c>
      <c r="F98" s="95">
        <v>550</v>
      </c>
      <c r="G98" s="95">
        <v>512</v>
      </c>
      <c r="H98" s="95">
        <v>239</v>
      </c>
      <c r="I98" s="95">
        <v>655</v>
      </c>
      <c r="J98" s="95">
        <v>686</v>
      </c>
      <c r="K98" s="95">
        <v>294</v>
      </c>
      <c r="L98" s="95">
        <v>14</v>
      </c>
      <c r="M98" s="95">
        <v>126</v>
      </c>
      <c r="N98" s="95">
        <v>82</v>
      </c>
      <c r="O98" s="95">
        <v>48</v>
      </c>
      <c r="P98" s="95">
        <v>346</v>
      </c>
    </row>
    <row r="99" spans="1:16" ht="27" outlineLevel="1" x14ac:dyDescent="0.75">
      <c r="A99" s="51" t="s">
        <v>235</v>
      </c>
      <c r="B99" s="95">
        <v>50</v>
      </c>
      <c r="C99" s="95">
        <v>54</v>
      </c>
      <c r="D99" s="95">
        <v>54</v>
      </c>
      <c r="E99" s="95">
        <v>9</v>
      </c>
      <c r="F99" s="95">
        <v>2</v>
      </c>
      <c r="G99" s="95">
        <v>1</v>
      </c>
      <c r="H99" s="95">
        <v>2</v>
      </c>
      <c r="I99" s="95">
        <v>0</v>
      </c>
      <c r="J99" s="95">
        <v>0</v>
      </c>
      <c r="K99" s="95">
        <v>0</v>
      </c>
      <c r="L99" s="95">
        <v>0</v>
      </c>
      <c r="M99" s="95">
        <v>0</v>
      </c>
      <c r="N99" s="95">
        <v>0</v>
      </c>
      <c r="O99" s="95">
        <v>0</v>
      </c>
      <c r="P99" s="95">
        <v>0</v>
      </c>
    </row>
    <row r="100" spans="1:16" ht="27" outlineLevel="1" x14ac:dyDescent="0.75">
      <c r="A100" s="51" t="s">
        <v>291</v>
      </c>
      <c r="B100" s="95">
        <v>-2</v>
      </c>
      <c r="C100" s="95">
        <v>-15</v>
      </c>
      <c r="D100" s="95">
        <v>29</v>
      </c>
      <c r="E100" s="95">
        <v>62</v>
      </c>
      <c r="F100" s="95">
        <v>31</v>
      </c>
      <c r="G100" s="95">
        <v>3</v>
      </c>
      <c r="H100" s="95">
        <v>0</v>
      </c>
      <c r="I100" s="95">
        <v>0</v>
      </c>
      <c r="J100" s="95">
        <v>1</v>
      </c>
      <c r="K100" s="95">
        <v>1</v>
      </c>
      <c r="L100" s="95">
        <v>0</v>
      </c>
      <c r="M100" s="95">
        <v>0</v>
      </c>
      <c r="N100" s="95">
        <v>1</v>
      </c>
      <c r="O100" s="95">
        <v>0</v>
      </c>
      <c r="P100" s="95">
        <v>1</v>
      </c>
    </row>
    <row r="101" spans="1:16" ht="27" outlineLevel="1" x14ac:dyDescent="0.75">
      <c r="A101" s="51" t="s">
        <v>259</v>
      </c>
      <c r="B101" s="95">
        <v>-64</v>
      </c>
      <c r="C101" s="95">
        <v>119</v>
      </c>
      <c r="D101" s="95">
        <v>86</v>
      </c>
      <c r="E101" s="95">
        <v>-1</v>
      </c>
      <c r="F101" s="95">
        <v>2</v>
      </c>
      <c r="G101" s="95">
        <v>4</v>
      </c>
      <c r="H101" s="95">
        <v>1</v>
      </c>
      <c r="I101" s="95">
        <v>1</v>
      </c>
      <c r="J101" s="95">
        <v>0</v>
      </c>
      <c r="K101" s="95">
        <v>3</v>
      </c>
      <c r="L101" s="95">
        <v>0</v>
      </c>
      <c r="M101" s="95">
        <v>0</v>
      </c>
      <c r="N101" s="95">
        <v>0</v>
      </c>
      <c r="O101" s="95">
        <v>0</v>
      </c>
      <c r="P101" s="95">
        <v>0</v>
      </c>
    </row>
    <row r="102" spans="1:16" ht="27" outlineLevel="1" x14ac:dyDescent="0.75">
      <c r="A102" s="51" t="s">
        <v>838</v>
      </c>
      <c r="B102" s="95"/>
      <c r="C102" s="95"/>
      <c r="D102" s="95"/>
      <c r="E102" s="95"/>
      <c r="F102" s="95"/>
      <c r="G102" s="95"/>
      <c r="H102" s="95"/>
      <c r="I102" s="95"/>
      <c r="J102" s="95"/>
      <c r="K102" s="95"/>
      <c r="L102" s="95"/>
      <c r="M102" s="95"/>
      <c r="N102" s="95"/>
      <c r="O102" s="95">
        <v>555</v>
      </c>
      <c r="P102" s="95">
        <v>555</v>
      </c>
    </row>
    <row r="103" spans="1:16" ht="27.75" outlineLevel="1" thickBot="1" x14ac:dyDescent="0.8">
      <c r="A103" s="51" t="s">
        <v>702</v>
      </c>
      <c r="B103" s="95">
        <v>0</v>
      </c>
      <c r="C103" s="95">
        <v>0</v>
      </c>
      <c r="D103" s="95">
        <v>0</v>
      </c>
      <c r="E103" s="95">
        <v>0</v>
      </c>
      <c r="F103" s="95">
        <v>0</v>
      </c>
      <c r="G103" s="95">
        <v>0</v>
      </c>
      <c r="H103" s="95">
        <v>0</v>
      </c>
      <c r="I103" s="95">
        <v>0</v>
      </c>
      <c r="J103" s="95">
        <v>0</v>
      </c>
      <c r="K103" s="95">
        <v>0</v>
      </c>
      <c r="L103" s="95">
        <v>0</v>
      </c>
      <c r="M103" s="95">
        <v>0</v>
      </c>
      <c r="N103" s="95">
        <v>0</v>
      </c>
      <c r="O103" s="95">
        <v>0</v>
      </c>
      <c r="P103" s="95">
        <v>0</v>
      </c>
    </row>
    <row r="104" spans="1:16" s="5" customFormat="1" ht="27.75" thickBot="1" x14ac:dyDescent="0.8">
      <c r="A104" s="89" t="s">
        <v>83</v>
      </c>
      <c r="B104" s="91">
        <v>902</v>
      </c>
      <c r="C104" s="91">
        <v>-155</v>
      </c>
      <c r="D104" s="91">
        <v>381</v>
      </c>
      <c r="E104" s="91">
        <v>1527</v>
      </c>
      <c r="F104" s="91">
        <v>3181</v>
      </c>
      <c r="G104" s="91">
        <v>2842</v>
      </c>
      <c r="H104" s="91">
        <v>2667</v>
      </c>
      <c r="I104" s="91">
        <v>2874</v>
      </c>
      <c r="J104" s="91">
        <v>2419</v>
      </c>
      <c r="K104" s="91">
        <v>2487</v>
      </c>
      <c r="L104" s="188">
        <v>541</v>
      </c>
      <c r="M104" s="188">
        <v>803</v>
      </c>
      <c r="N104" s="188">
        <v>1012</v>
      </c>
      <c r="O104" s="188">
        <v>819</v>
      </c>
      <c r="P104" s="188">
        <v>2648</v>
      </c>
    </row>
    <row r="105" spans="1:16" s="62" customFormat="1" ht="27" x14ac:dyDescent="0.75"/>
    <row r="106" spans="1:16" s="5" customFormat="1" ht="27.75" thickBot="1" x14ac:dyDescent="0.8">
      <c r="A106" s="132" t="s">
        <v>669</v>
      </c>
      <c r="B106" s="88"/>
      <c r="C106" s="88"/>
      <c r="D106" s="88"/>
      <c r="E106" s="88"/>
      <c r="F106" s="103"/>
      <c r="G106" s="103"/>
      <c r="H106" s="103"/>
      <c r="I106" s="103"/>
      <c r="J106" s="103"/>
      <c r="K106" s="103"/>
      <c r="L106" s="103"/>
      <c r="M106" s="103"/>
      <c r="N106" s="103"/>
      <c r="O106" s="103"/>
      <c r="P106" s="103"/>
    </row>
    <row r="107" spans="1:16" s="5" customFormat="1" ht="27.75" thickBot="1" x14ac:dyDescent="0.8">
      <c r="A107" s="89" t="s">
        <v>638</v>
      </c>
      <c r="B107" s="90">
        <v>2015</v>
      </c>
      <c r="C107" s="90">
        <v>2016</v>
      </c>
      <c r="D107" s="90">
        <v>2017</v>
      </c>
      <c r="E107" s="90">
        <v>2018</v>
      </c>
      <c r="F107" s="90">
        <v>2019</v>
      </c>
      <c r="G107" s="90">
        <v>2020</v>
      </c>
      <c r="H107" s="90">
        <v>2021</v>
      </c>
      <c r="I107" s="90">
        <v>2022</v>
      </c>
      <c r="J107" s="90" t="s">
        <v>518</v>
      </c>
      <c r="K107" s="90">
        <v>2024</v>
      </c>
      <c r="L107" s="92" t="s">
        <v>628</v>
      </c>
      <c r="M107" s="92" t="s">
        <v>737</v>
      </c>
      <c r="N107" s="92" t="s">
        <v>738</v>
      </c>
      <c r="O107" s="92" t="s">
        <v>764</v>
      </c>
      <c r="P107" s="92" t="s">
        <v>842</v>
      </c>
    </row>
    <row r="108" spans="1:16" ht="27" outlineLevel="1" x14ac:dyDescent="0.75">
      <c r="A108" s="58" t="s">
        <v>533</v>
      </c>
      <c r="B108" s="95">
        <v>271.54791111111354</v>
      </c>
      <c r="C108" s="95">
        <v>-6112.0200000000068</v>
      </c>
      <c r="D108" s="95">
        <v>3184.7220888888883</v>
      </c>
      <c r="E108" s="95">
        <v>5104.182499999999</v>
      </c>
      <c r="F108" s="95">
        <v>3721.7124999999992</v>
      </c>
      <c r="G108" s="95">
        <v>3659.3045888888892</v>
      </c>
      <c r="H108" s="95">
        <v>4541.9950000000017</v>
      </c>
      <c r="I108" s="95">
        <v>3789.3299999999995</v>
      </c>
      <c r="J108" s="95">
        <v>1614.9500000000005</v>
      </c>
      <c r="K108" s="95">
        <v>2094.35</v>
      </c>
      <c r="L108" s="95">
        <v>224.19</v>
      </c>
      <c r="M108" s="95">
        <v>159.22</v>
      </c>
      <c r="N108" s="95">
        <v>107.48</v>
      </c>
      <c r="O108" s="95">
        <v>271.8</v>
      </c>
      <c r="P108" s="95">
        <v>672.90000000000009</v>
      </c>
    </row>
    <row r="109" spans="1:16" ht="27" outlineLevel="1" x14ac:dyDescent="0.75">
      <c r="A109" s="58" t="s">
        <v>538</v>
      </c>
      <c r="B109" s="95">
        <v>3588.9191666666666</v>
      </c>
      <c r="C109" s="95">
        <v>-151.12</v>
      </c>
      <c r="D109" s="95">
        <v>25.310000000000002</v>
      </c>
      <c r="E109" s="95">
        <v>6795.2300000000087</v>
      </c>
      <c r="F109" s="95">
        <v>46642.10000000013</v>
      </c>
      <c r="G109" s="95">
        <v>32474.430000000084</v>
      </c>
      <c r="H109" s="95">
        <v>36550.894000000058</v>
      </c>
      <c r="I109" s="95">
        <v>47897.330000000147</v>
      </c>
      <c r="J109" s="95">
        <v>35019.969999999565</v>
      </c>
      <c r="K109" s="95">
        <v>17889.850000000035</v>
      </c>
      <c r="L109" s="95">
        <v>2742.2199999999984</v>
      </c>
      <c r="M109" s="95">
        <v>3239.8299999999967</v>
      </c>
      <c r="N109" s="95">
        <v>7652.8110000000097</v>
      </c>
      <c r="O109" s="95">
        <v>1852.100000000001</v>
      </c>
      <c r="P109" s="95">
        <v>12122.911000000009</v>
      </c>
    </row>
    <row r="110" spans="1:16" ht="27" outlineLevel="1" x14ac:dyDescent="0.75">
      <c r="A110" s="58" t="s">
        <v>124</v>
      </c>
      <c r="B110" s="95">
        <v>0</v>
      </c>
      <c r="C110" s="95">
        <v>0</v>
      </c>
      <c r="D110" s="95">
        <v>0</v>
      </c>
      <c r="E110" s="95">
        <v>0</v>
      </c>
      <c r="F110" s="95">
        <v>5380.2400000000007</v>
      </c>
      <c r="G110" s="95">
        <v>24901.179999999964</v>
      </c>
      <c r="H110" s="95">
        <v>7221.0399999999936</v>
      </c>
      <c r="I110" s="95">
        <v>18641.899999999994</v>
      </c>
      <c r="J110" s="95">
        <v>14830.150000000007</v>
      </c>
      <c r="K110" s="95">
        <v>5580.0300000000007</v>
      </c>
      <c r="L110" s="95">
        <v>930.68000000000029</v>
      </c>
      <c r="M110" s="95">
        <v>1341.2500000000005</v>
      </c>
      <c r="N110" s="95">
        <v>707.01000000000056</v>
      </c>
      <c r="O110" s="95">
        <v>-1196.3999999999992</v>
      </c>
      <c r="P110" s="95">
        <v>-2623.5099999999966</v>
      </c>
    </row>
    <row r="111" spans="1:16" ht="27" outlineLevel="1" x14ac:dyDescent="0.75">
      <c r="A111" s="58" t="s">
        <v>535</v>
      </c>
      <c r="B111" s="95">
        <v>16658.497407407427</v>
      </c>
      <c r="C111" s="95">
        <v>-15342.092563405851</v>
      </c>
      <c r="D111" s="95">
        <v>-6267.6007365942132</v>
      </c>
      <c r="E111" s="95">
        <v>18377.499971509984</v>
      </c>
      <c r="F111" s="95">
        <v>54587.522685185286</v>
      </c>
      <c r="G111" s="95">
        <v>59887.783333333413</v>
      </c>
      <c r="H111" s="95">
        <v>40406.210000000043</v>
      </c>
      <c r="I111" s="95">
        <v>20042.380000000012</v>
      </c>
      <c r="J111" s="95">
        <v>10372.870000000003</v>
      </c>
      <c r="K111" s="95">
        <v>36807.549999999937</v>
      </c>
      <c r="L111" s="95">
        <v>2187.6399999999994</v>
      </c>
      <c r="M111" s="95">
        <v>14359.745000000017</v>
      </c>
      <c r="N111" s="95">
        <v>26738.937000000042</v>
      </c>
      <c r="O111" s="95">
        <v>44842.680000000102</v>
      </c>
      <c r="P111" s="95">
        <v>81690.322000000175</v>
      </c>
    </row>
    <row r="112" spans="1:16" ht="27" outlineLevel="1" x14ac:dyDescent="0.75">
      <c r="A112" s="58" t="s">
        <v>537</v>
      </c>
      <c r="B112" s="95">
        <v>44633.167368421011</v>
      </c>
      <c r="C112" s="95">
        <v>7096.3769999999931</v>
      </c>
      <c r="D112" s="95">
        <v>20335.530000000035</v>
      </c>
      <c r="E112" s="95">
        <v>41519.626999999986</v>
      </c>
      <c r="F112" s="95">
        <v>37352.92</v>
      </c>
      <c r="G112" s="95">
        <v>20007.780000000006</v>
      </c>
      <c r="H112" s="95">
        <v>42455.610000000044</v>
      </c>
      <c r="I112" s="95">
        <v>30052.85000000002</v>
      </c>
      <c r="J112" s="95">
        <v>35118.259999999937</v>
      </c>
      <c r="K112" s="95">
        <v>32688.436000000002</v>
      </c>
      <c r="L112" s="95">
        <v>11290.420000000016</v>
      </c>
      <c r="M112" s="95">
        <v>10602.020000000033</v>
      </c>
      <c r="N112" s="95">
        <v>5201.6800000000112</v>
      </c>
      <c r="O112" s="95">
        <v>2786.3300000000045</v>
      </c>
      <c r="P112" s="95">
        <v>22220.190000000064</v>
      </c>
    </row>
    <row r="113" spans="1:77" ht="27.75" outlineLevel="1" thickBot="1" x14ac:dyDescent="0.8">
      <c r="A113" s="58" t="s">
        <v>534</v>
      </c>
      <c r="B113" s="95">
        <v>16347.761071428575</v>
      </c>
      <c r="C113" s="95">
        <v>15140.269000000004</v>
      </c>
      <c r="D113" s="95">
        <v>12884.278454545452</v>
      </c>
      <c r="E113" s="95">
        <v>21465.038636363606</v>
      </c>
      <c r="F113" s="95">
        <v>64914.872272727247</v>
      </c>
      <c r="G113" s="95">
        <v>23930.312071428591</v>
      </c>
      <c r="H113" s="95">
        <v>23070.673636363641</v>
      </c>
      <c r="I113" s="95">
        <v>23241.659999999993</v>
      </c>
      <c r="J113" s="95">
        <v>37423.910000000003</v>
      </c>
      <c r="K113" s="95">
        <v>61759.88999999997</v>
      </c>
      <c r="L113" s="95">
        <v>11754.890000000005</v>
      </c>
      <c r="M113" s="95">
        <v>12318.980000000003</v>
      </c>
      <c r="N113" s="95">
        <v>8130.7099999999982</v>
      </c>
      <c r="O113" s="95">
        <v>5777.15</v>
      </c>
      <c r="P113" s="95">
        <v>33681.670000000013</v>
      </c>
    </row>
    <row r="114" spans="1:77" s="5" customFormat="1" ht="27.75" thickBot="1" x14ac:dyDescent="0.8">
      <c r="A114" s="89" t="s">
        <v>83</v>
      </c>
      <c r="B114" s="91">
        <v>81499.892925034786</v>
      </c>
      <c r="C114" s="91">
        <v>631.41343659414269</v>
      </c>
      <c r="D114" s="91">
        <v>30162.239806840167</v>
      </c>
      <c r="E114" s="91">
        <v>93261.578107873589</v>
      </c>
      <c r="F114" s="91">
        <v>212599.36745791265</v>
      </c>
      <c r="G114" s="91">
        <v>164860.78999365092</v>
      </c>
      <c r="H114" s="91">
        <v>154246.4226363638</v>
      </c>
      <c r="I114" s="91">
        <v>143665.45000000013</v>
      </c>
      <c r="J114" s="91">
        <v>134380.10999999952</v>
      </c>
      <c r="K114" s="91">
        <v>156820.10599999994</v>
      </c>
      <c r="L114" s="188">
        <v>29130.040000000023</v>
      </c>
      <c r="M114" s="188">
        <v>42021.045000000049</v>
      </c>
      <c r="N114" s="188">
        <v>48538.628000000062</v>
      </c>
      <c r="O114" s="188">
        <v>54333.660000000105</v>
      </c>
      <c r="P114" s="188">
        <v>147764.48300000024</v>
      </c>
    </row>
    <row r="115" spans="1:77" s="62" customFormat="1" ht="27" x14ac:dyDescent="0.75"/>
    <row r="116" spans="1:77" s="5" customFormat="1" ht="27.75" thickBot="1" x14ac:dyDescent="0.8">
      <c r="A116" s="132" t="s">
        <v>703</v>
      </c>
      <c r="B116" s="88"/>
      <c r="C116" s="88"/>
      <c r="D116" s="88"/>
      <c r="E116" s="88"/>
      <c r="F116" s="103"/>
      <c r="G116" s="103"/>
      <c r="H116" s="103"/>
      <c r="I116" s="103"/>
      <c r="J116" s="103"/>
      <c r="K116" s="103"/>
      <c r="L116" s="103"/>
      <c r="M116" s="103"/>
      <c r="N116" s="103"/>
      <c r="O116" s="103"/>
      <c r="P116" s="103"/>
    </row>
    <row r="117" spans="1:77" s="5" customFormat="1" ht="27.75" thickBot="1" x14ac:dyDescent="0.8">
      <c r="A117" s="89" t="s">
        <v>638</v>
      </c>
      <c r="B117" s="90">
        <v>2015</v>
      </c>
      <c r="C117" s="90">
        <v>2016</v>
      </c>
      <c r="D117" s="90">
        <v>2017</v>
      </c>
      <c r="E117" s="90">
        <v>2018</v>
      </c>
      <c r="F117" s="90">
        <v>2019</v>
      </c>
      <c r="G117" s="90">
        <v>2020</v>
      </c>
      <c r="H117" s="90">
        <v>2021</v>
      </c>
      <c r="I117" s="90">
        <v>2022</v>
      </c>
      <c r="J117" s="90" t="s">
        <v>518</v>
      </c>
      <c r="K117" s="90">
        <v>2024</v>
      </c>
      <c r="L117" s="92" t="s">
        <v>628</v>
      </c>
      <c r="M117" s="92" t="s">
        <v>737</v>
      </c>
      <c r="N117" s="92" t="s">
        <v>738</v>
      </c>
      <c r="O117" s="92" t="s">
        <v>764</v>
      </c>
      <c r="P117" s="92" t="s">
        <v>842</v>
      </c>
    </row>
    <row r="118" spans="1:77" ht="27" outlineLevel="1" x14ac:dyDescent="0.75">
      <c r="A118" s="58" t="s">
        <v>533</v>
      </c>
      <c r="B118" s="95">
        <v>9</v>
      </c>
      <c r="C118" s="95">
        <v>-155</v>
      </c>
      <c r="D118" s="95">
        <v>66</v>
      </c>
      <c r="E118" s="95">
        <v>106</v>
      </c>
      <c r="F118" s="95">
        <v>82</v>
      </c>
      <c r="G118" s="95">
        <v>81</v>
      </c>
      <c r="H118" s="95">
        <v>110</v>
      </c>
      <c r="I118" s="95">
        <v>83</v>
      </c>
      <c r="J118" s="95">
        <v>37</v>
      </c>
      <c r="K118" s="95">
        <v>35</v>
      </c>
      <c r="L118" s="95">
        <v>3</v>
      </c>
      <c r="M118" s="95">
        <v>1</v>
      </c>
      <c r="N118" s="95">
        <v>2</v>
      </c>
      <c r="O118" s="95">
        <v>3</v>
      </c>
      <c r="P118" s="95">
        <v>8</v>
      </c>
    </row>
    <row r="119" spans="1:77" ht="27" outlineLevel="1" x14ac:dyDescent="0.75">
      <c r="A119" s="58" t="s">
        <v>538</v>
      </c>
      <c r="B119" s="95">
        <v>71</v>
      </c>
      <c r="C119" s="95">
        <v>-2</v>
      </c>
      <c r="D119" s="95">
        <v>0</v>
      </c>
      <c r="E119" s="95">
        <v>206</v>
      </c>
      <c r="F119" s="95">
        <v>1201</v>
      </c>
      <c r="G119" s="95">
        <v>946</v>
      </c>
      <c r="H119" s="95">
        <v>1107</v>
      </c>
      <c r="I119" s="95">
        <v>1460</v>
      </c>
      <c r="J119" s="95">
        <v>1051</v>
      </c>
      <c r="K119" s="95">
        <v>561</v>
      </c>
      <c r="L119" s="95">
        <v>79</v>
      </c>
      <c r="M119" s="95">
        <v>91</v>
      </c>
      <c r="N119" s="95">
        <v>228</v>
      </c>
      <c r="O119" s="95">
        <v>55</v>
      </c>
      <c r="P119" s="95">
        <v>344</v>
      </c>
    </row>
    <row r="120" spans="1:77" ht="27" outlineLevel="1" x14ac:dyDescent="0.75">
      <c r="A120" s="58" t="s">
        <v>124</v>
      </c>
      <c r="B120" s="95">
        <v>0</v>
      </c>
      <c r="C120" s="95">
        <v>0</v>
      </c>
      <c r="D120" s="95">
        <v>0</v>
      </c>
      <c r="E120" s="95">
        <v>0</v>
      </c>
      <c r="F120" s="95">
        <v>148</v>
      </c>
      <c r="G120" s="95">
        <v>603</v>
      </c>
      <c r="H120" s="95">
        <v>253</v>
      </c>
      <c r="I120" s="95">
        <v>496</v>
      </c>
      <c r="J120" s="95">
        <v>431</v>
      </c>
      <c r="K120" s="95">
        <v>146</v>
      </c>
      <c r="L120" s="95">
        <v>18</v>
      </c>
      <c r="M120" s="95">
        <v>22</v>
      </c>
      <c r="N120" s="95">
        <v>-2</v>
      </c>
      <c r="O120" s="95">
        <v>-50</v>
      </c>
      <c r="P120" s="95">
        <v>-170</v>
      </c>
    </row>
    <row r="121" spans="1:77" ht="27" outlineLevel="1" x14ac:dyDescent="0.75">
      <c r="A121" s="58" t="s">
        <v>535</v>
      </c>
      <c r="B121" s="95">
        <v>199</v>
      </c>
      <c r="C121" s="95">
        <v>-213</v>
      </c>
      <c r="D121" s="95">
        <v>-31</v>
      </c>
      <c r="E121" s="95">
        <v>262</v>
      </c>
      <c r="F121" s="95">
        <v>721</v>
      </c>
      <c r="G121" s="95">
        <v>795</v>
      </c>
      <c r="H121" s="95">
        <v>577</v>
      </c>
      <c r="I121" s="95">
        <v>313</v>
      </c>
      <c r="J121" s="95">
        <v>162</v>
      </c>
      <c r="K121" s="95">
        <v>688</v>
      </c>
      <c r="L121" s="95">
        <v>32</v>
      </c>
      <c r="M121" s="95">
        <v>272</v>
      </c>
      <c r="N121" s="95">
        <v>561</v>
      </c>
      <c r="O121" s="95">
        <v>730</v>
      </c>
      <c r="P121" s="95">
        <v>1485</v>
      </c>
    </row>
    <row r="122" spans="1:77" ht="27" outlineLevel="1" x14ac:dyDescent="0.75">
      <c r="A122" s="58" t="s">
        <v>537</v>
      </c>
      <c r="B122" s="95">
        <v>511</v>
      </c>
      <c r="C122" s="95">
        <v>100</v>
      </c>
      <c r="D122" s="95">
        <v>244</v>
      </c>
      <c r="E122" s="95">
        <v>562</v>
      </c>
      <c r="F122" s="95">
        <v>475</v>
      </c>
      <c r="G122" s="95">
        <v>252</v>
      </c>
      <c r="H122" s="95">
        <v>453</v>
      </c>
      <c r="I122" s="95">
        <v>329</v>
      </c>
      <c r="J122" s="95">
        <v>354</v>
      </c>
      <c r="K122" s="95">
        <v>473</v>
      </c>
      <c r="L122" s="95">
        <v>317</v>
      </c>
      <c r="M122" s="95">
        <v>334</v>
      </c>
      <c r="N122" s="95">
        <v>166</v>
      </c>
      <c r="O122" s="95">
        <v>50</v>
      </c>
      <c r="P122" s="95">
        <v>764</v>
      </c>
    </row>
    <row r="123" spans="1:77" ht="27.75" outlineLevel="1" thickBot="1" x14ac:dyDescent="0.8">
      <c r="A123" s="58" t="s">
        <v>534</v>
      </c>
      <c r="B123" s="95">
        <v>112</v>
      </c>
      <c r="C123" s="95">
        <v>115</v>
      </c>
      <c r="D123" s="95">
        <v>102</v>
      </c>
      <c r="E123" s="95">
        <v>391</v>
      </c>
      <c r="F123" s="95">
        <v>554</v>
      </c>
      <c r="G123" s="95">
        <v>165</v>
      </c>
      <c r="H123" s="95">
        <v>167</v>
      </c>
      <c r="I123" s="95">
        <v>193</v>
      </c>
      <c r="J123" s="95">
        <v>384</v>
      </c>
      <c r="K123" s="95">
        <v>584</v>
      </c>
      <c r="L123" s="95">
        <v>92</v>
      </c>
      <c r="M123" s="95">
        <v>83</v>
      </c>
      <c r="N123" s="95">
        <v>57</v>
      </c>
      <c r="O123" s="95">
        <v>31</v>
      </c>
      <c r="P123" s="95">
        <v>191</v>
      </c>
    </row>
    <row r="124" spans="1:77" s="5" customFormat="1" ht="27.75" thickBot="1" x14ac:dyDescent="0.8">
      <c r="A124" s="89" t="s">
        <v>83</v>
      </c>
      <c r="B124" s="91">
        <v>902</v>
      </c>
      <c r="C124" s="91">
        <v>-155</v>
      </c>
      <c r="D124" s="91">
        <v>381</v>
      </c>
      <c r="E124" s="91">
        <v>1527</v>
      </c>
      <c r="F124" s="91">
        <v>3181</v>
      </c>
      <c r="G124" s="91">
        <v>2842</v>
      </c>
      <c r="H124" s="91">
        <v>2667</v>
      </c>
      <c r="I124" s="91">
        <v>2874</v>
      </c>
      <c r="J124" s="91">
        <v>2419</v>
      </c>
      <c r="K124" s="91">
        <v>2487</v>
      </c>
      <c r="L124" s="188">
        <v>541</v>
      </c>
      <c r="M124" s="188">
        <v>803</v>
      </c>
      <c r="N124" s="188">
        <v>1012</v>
      </c>
      <c r="O124" s="188">
        <v>819</v>
      </c>
      <c r="P124" s="188">
        <v>2622</v>
      </c>
    </row>
    <row r="125" spans="1:77" s="62" customFormat="1" ht="27.75" thickBot="1" x14ac:dyDescent="0.8">
      <c r="J125" s="16"/>
      <c r="K125" s="16"/>
      <c r="L125" s="16"/>
      <c r="M125" s="16"/>
      <c r="N125" s="16"/>
      <c r="O125" s="16"/>
      <c r="P125" s="16"/>
    </row>
    <row r="126" spans="1:77" s="5" customFormat="1" ht="27.75" thickBot="1" x14ac:dyDescent="0.8">
      <c r="A126" s="160" t="s">
        <v>705</v>
      </c>
      <c r="B126" s="90">
        <v>2015</v>
      </c>
      <c r="C126" s="90">
        <v>2016</v>
      </c>
      <c r="D126" s="90">
        <v>2017</v>
      </c>
      <c r="E126" s="90">
        <v>2018</v>
      </c>
      <c r="F126" s="90">
        <v>2019</v>
      </c>
      <c r="G126" s="90">
        <v>2020</v>
      </c>
      <c r="H126" s="90">
        <v>2021</v>
      </c>
      <c r="I126" s="90">
        <v>2022</v>
      </c>
      <c r="J126" s="90" t="s">
        <v>518</v>
      </c>
      <c r="K126" s="90">
        <v>2024</v>
      </c>
      <c r="L126" s="92" t="s">
        <v>628</v>
      </c>
      <c r="M126" s="92" t="s">
        <v>737</v>
      </c>
      <c r="N126" s="92" t="s">
        <v>738</v>
      </c>
      <c r="O126" s="92" t="s">
        <v>764</v>
      </c>
      <c r="P126" s="92" t="s">
        <v>842</v>
      </c>
    </row>
    <row r="127" spans="1:77" s="153" customFormat="1" ht="27" x14ac:dyDescent="0.75">
      <c r="A127" s="150" t="s">
        <v>750</v>
      </c>
      <c r="B127" s="151">
        <v>96238023.890000001</v>
      </c>
      <c r="C127" s="151">
        <v>73244167.569999993</v>
      </c>
      <c r="D127" s="151">
        <v>128162193.40000001</v>
      </c>
      <c r="E127" s="151">
        <v>350623098.49000001</v>
      </c>
      <c r="F127" s="151">
        <v>844688110.95316458</v>
      </c>
      <c r="G127" s="151">
        <v>287851369.28781003</v>
      </c>
      <c r="H127" s="151">
        <v>486042760.62625492</v>
      </c>
      <c r="I127" s="151">
        <v>543571116.08999991</v>
      </c>
      <c r="J127" s="151">
        <v>323612083.87899995</v>
      </c>
      <c r="K127" s="151">
        <v>699104696.14549983</v>
      </c>
      <c r="L127" s="151">
        <v>194558347.71000004</v>
      </c>
      <c r="M127" s="151">
        <v>190693593.40000007</v>
      </c>
      <c r="N127" s="151">
        <v>315845082.83999938</v>
      </c>
      <c r="O127" s="151">
        <v>79340621.614999995</v>
      </c>
      <c r="P127" s="151">
        <v>699829450.14000034</v>
      </c>
      <c r="Q127" s="159"/>
      <c r="R127" s="159"/>
      <c r="S127" s="159"/>
      <c r="T127" s="159"/>
      <c r="U127" s="159"/>
      <c r="V127" s="159"/>
      <c r="W127" s="159"/>
      <c r="X127" s="159"/>
      <c r="Y127" s="159"/>
      <c r="Z127" s="159"/>
      <c r="AA127" s="159"/>
      <c r="AB127" s="159"/>
      <c r="AC127" s="159"/>
      <c r="AD127" s="159"/>
      <c r="AE127" s="159"/>
      <c r="AF127" s="159"/>
      <c r="AG127" s="159"/>
      <c r="AH127" s="159"/>
      <c r="AI127" s="159"/>
      <c r="AJ127" s="159"/>
      <c r="AK127" s="159"/>
      <c r="AL127" s="159"/>
      <c r="AM127" s="159"/>
      <c r="AN127" s="159"/>
      <c r="AO127" s="159"/>
      <c r="AY127" s="159"/>
      <c r="AZ127" s="159"/>
      <c r="BA127" s="159"/>
      <c r="BB127" s="159"/>
      <c r="BC127" s="159"/>
      <c r="BD127" s="159"/>
      <c r="BE127" s="159"/>
      <c r="BF127" s="159"/>
      <c r="BG127" s="159"/>
      <c r="BH127" s="159"/>
      <c r="BI127" s="159"/>
      <c r="BJ127" s="159"/>
      <c r="BK127" s="159"/>
      <c r="BL127" s="159"/>
      <c r="BM127" s="159"/>
      <c r="BN127" s="159"/>
      <c r="BO127" s="159"/>
      <c r="BP127" s="159"/>
      <c r="BQ127" s="159"/>
      <c r="BR127" s="159"/>
      <c r="BS127" s="159"/>
      <c r="BT127" s="159"/>
      <c r="BU127" s="159"/>
      <c r="BV127" s="159"/>
      <c r="BW127" s="159"/>
      <c r="BX127" s="159"/>
      <c r="BY127" s="159"/>
    </row>
    <row r="128" spans="1:77" ht="27" outlineLevel="1" x14ac:dyDescent="0.75">
      <c r="A128" s="51" t="s">
        <v>267</v>
      </c>
      <c r="B128" s="95">
        <v>0</v>
      </c>
      <c r="C128" s="95">
        <v>0</v>
      </c>
      <c r="D128" s="95">
        <v>0</v>
      </c>
      <c r="E128" s="95">
        <v>28197158.500000015</v>
      </c>
      <c r="F128" s="95">
        <v>0</v>
      </c>
      <c r="G128" s="95">
        <v>0</v>
      </c>
      <c r="H128" s="95">
        <v>0</v>
      </c>
      <c r="I128" s="95">
        <v>0</v>
      </c>
      <c r="J128" s="95">
        <v>0</v>
      </c>
      <c r="K128" s="95">
        <v>0</v>
      </c>
      <c r="L128" s="95">
        <v>0</v>
      </c>
      <c r="M128" s="95">
        <v>0</v>
      </c>
      <c r="N128" s="95">
        <v>0</v>
      </c>
      <c r="O128" s="95">
        <v>0</v>
      </c>
      <c r="P128" s="95">
        <v>0</v>
      </c>
    </row>
    <row r="129" spans="1:77" ht="27" outlineLevel="1" x14ac:dyDescent="0.75">
      <c r="A129" s="51" t="s">
        <v>529</v>
      </c>
      <c r="B129" s="95">
        <v>20026274.559999999</v>
      </c>
      <c r="C129" s="95">
        <v>0</v>
      </c>
      <c r="D129" s="95">
        <v>0</v>
      </c>
      <c r="E129" s="95">
        <v>73312770.520000011</v>
      </c>
      <c r="F129" s="95">
        <v>7556426.5199999996</v>
      </c>
      <c r="G129" s="95">
        <v>25673312.587809999</v>
      </c>
      <c r="H129" s="95">
        <v>85829338.886254996</v>
      </c>
      <c r="I129" s="95">
        <v>0</v>
      </c>
      <c r="J129" s="95">
        <v>112666510.26000001</v>
      </c>
      <c r="K129" s="95">
        <v>115438000.04999998</v>
      </c>
      <c r="L129" s="95">
        <v>0</v>
      </c>
      <c r="M129" s="95">
        <v>19949432.920000009</v>
      </c>
      <c r="N129" s="95">
        <v>13001290.450000003</v>
      </c>
      <c r="O129" s="95">
        <v>21177344.614999998</v>
      </c>
      <c r="P129" s="95">
        <v>49260920.025000006</v>
      </c>
    </row>
    <row r="130" spans="1:77" ht="27" outlineLevel="1" x14ac:dyDescent="0.75">
      <c r="A130" s="51" t="s">
        <v>531</v>
      </c>
      <c r="B130" s="95">
        <v>20834553.580000002</v>
      </c>
      <c r="C130" s="95">
        <v>0</v>
      </c>
      <c r="D130" s="95">
        <v>0</v>
      </c>
      <c r="E130" s="95">
        <v>0</v>
      </c>
      <c r="F130" s="95">
        <v>0</v>
      </c>
      <c r="G130" s="95">
        <v>0</v>
      </c>
      <c r="H130" s="95">
        <v>0</v>
      </c>
      <c r="I130" s="95">
        <v>0</v>
      </c>
      <c r="J130" s="95">
        <v>0</v>
      </c>
      <c r="K130" s="95">
        <v>132285065.92499989</v>
      </c>
      <c r="L130" s="95">
        <v>0</v>
      </c>
      <c r="M130" s="95">
        <v>0</v>
      </c>
      <c r="N130" s="95">
        <v>0</v>
      </c>
      <c r="O130" s="95">
        <v>0</v>
      </c>
      <c r="P130" s="95">
        <v>0</v>
      </c>
    </row>
    <row r="131" spans="1:77" ht="27" outlineLevel="1" x14ac:dyDescent="0.75">
      <c r="A131" s="51" t="s">
        <v>530</v>
      </c>
      <c r="B131" s="95">
        <v>0</v>
      </c>
      <c r="C131" s="95">
        <v>0</v>
      </c>
      <c r="D131" s="95">
        <v>53027967.969999999</v>
      </c>
      <c r="E131" s="95">
        <v>61196876.68</v>
      </c>
      <c r="F131" s="95">
        <v>63402016.930000007</v>
      </c>
      <c r="G131" s="95">
        <v>0</v>
      </c>
      <c r="H131" s="95">
        <v>191642961.29999998</v>
      </c>
      <c r="I131" s="95">
        <v>189576545.03999996</v>
      </c>
      <c r="J131" s="95">
        <v>31269506.464999996</v>
      </c>
      <c r="K131" s="95">
        <v>110801127.18499997</v>
      </c>
      <c r="L131" s="95">
        <v>9363212.709999999</v>
      </c>
      <c r="M131" s="95">
        <v>5452231.9200000009</v>
      </c>
      <c r="N131" s="95">
        <v>0</v>
      </c>
      <c r="O131" s="95">
        <v>0</v>
      </c>
      <c r="P131" s="95">
        <v>14815444.629999999</v>
      </c>
    </row>
    <row r="132" spans="1:77" ht="27" outlineLevel="1" x14ac:dyDescent="0.75">
      <c r="A132" s="51" t="s">
        <v>528</v>
      </c>
      <c r="B132" s="95">
        <v>55377195.75</v>
      </c>
      <c r="C132" s="95">
        <v>73244167.569999993</v>
      </c>
      <c r="D132" s="95">
        <v>75134225.430000007</v>
      </c>
      <c r="E132" s="95">
        <v>187916292.79000002</v>
      </c>
      <c r="F132" s="95">
        <v>773729667.50316453</v>
      </c>
      <c r="G132" s="95">
        <v>262178056.70000005</v>
      </c>
      <c r="H132" s="95">
        <v>208570460.43999997</v>
      </c>
      <c r="I132" s="95">
        <v>353994571.04999995</v>
      </c>
      <c r="J132" s="95">
        <v>179676067.15399998</v>
      </c>
      <c r="K132" s="95">
        <v>340580502.98550004</v>
      </c>
      <c r="L132" s="95">
        <v>185195135.00000003</v>
      </c>
      <c r="M132" s="95">
        <v>165291928.56000006</v>
      </c>
      <c r="N132" s="95">
        <v>302843792.38999939</v>
      </c>
      <c r="O132" s="95">
        <v>58163277</v>
      </c>
      <c r="P132" s="95">
        <v>635753085.48500037</v>
      </c>
    </row>
    <row r="133" spans="1:77" s="153" customFormat="1" ht="27" x14ac:dyDescent="0.75">
      <c r="A133" s="150" t="s">
        <v>751</v>
      </c>
      <c r="B133" s="151">
        <v>33067794.273500007</v>
      </c>
      <c r="C133" s="151">
        <v>0</v>
      </c>
      <c r="D133" s="151">
        <v>0</v>
      </c>
      <c r="E133" s="151">
        <v>0</v>
      </c>
      <c r="F133" s="151">
        <v>94667680.205875009</v>
      </c>
      <c r="G133" s="151">
        <v>99834948.202000037</v>
      </c>
      <c r="H133" s="151">
        <v>2451032.4299999997</v>
      </c>
      <c r="I133" s="151">
        <v>48855573.329999991</v>
      </c>
      <c r="J133" s="151">
        <v>0</v>
      </c>
      <c r="K133" s="151">
        <v>0</v>
      </c>
      <c r="L133" s="151">
        <v>0</v>
      </c>
      <c r="M133" s="151">
        <v>65353075.280000001</v>
      </c>
      <c r="N133" s="151">
        <v>47549284.330000006</v>
      </c>
      <c r="O133" s="151">
        <v>349912928.40000004</v>
      </c>
      <c r="P133" s="151">
        <v>484425847.47000003</v>
      </c>
      <c r="Q133" s="159"/>
      <c r="R133" s="159"/>
      <c r="S133" s="159"/>
      <c r="T133" s="159"/>
      <c r="U133" s="159"/>
      <c r="V133" s="159"/>
      <c r="W133" s="159"/>
      <c r="X133" s="159"/>
      <c r="Y133" s="159"/>
      <c r="Z133" s="159"/>
      <c r="AA133" s="159"/>
      <c r="AB133" s="159"/>
      <c r="AC133" s="159"/>
      <c r="AD133" s="159"/>
      <c r="AE133" s="159"/>
      <c r="AF133" s="159"/>
      <c r="AG133" s="159"/>
      <c r="AH133" s="159"/>
      <c r="AI133" s="159"/>
      <c r="AJ133" s="159"/>
      <c r="AK133" s="159"/>
      <c r="AL133" s="159"/>
      <c r="AM133" s="159"/>
      <c r="AN133" s="159"/>
      <c r="AO133" s="159"/>
      <c r="AY133" s="159"/>
      <c r="AZ133" s="159"/>
      <c r="BA133" s="159"/>
      <c r="BB133" s="159"/>
      <c r="BC133" s="159"/>
      <c r="BD133" s="159"/>
      <c r="BE133" s="159"/>
      <c r="BF133" s="159"/>
      <c r="BG133" s="159"/>
      <c r="BH133" s="159"/>
      <c r="BI133" s="159"/>
      <c r="BJ133" s="159"/>
      <c r="BK133" s="159"/>
      <c r="BL133" s="159"/>
      <c r="BM133" s="159"/>
      <c r="BN133" s="159"/>
      <c r="BO133" s="159"/>
      <c r="BP133" s="159"/>
      <c r="BQ133" s="159"/>
      <c r="BR133" s="159"/>
      <c r="BS133" s="159"/>
      <c r="BT133" s="159"/>
      <c r="BU133" s="159"/>
      <c r="BV133" s="159"/>
      <c r="BW133" s="159"/>
      <c r="BX133" s="159"/>
      <c r="BY133" s="159"/>
    </row>
    <row r="134" spans="1:77" ht="27" outlineLevel="1" x14ac:dyDescent="0.75">
      <c r="A134" s="51" t="s">
        <v>305</v>
      </c>
      <c r="B134" s="95">
        <v>0</v>
      </c>
      <c r="C134" s="95">
        <v>0</v>
      </c>
      <c r="D134" s="95">
        <v>0</v>
      </c>
      <c r="E134" s="95">
        <v>0</v>
      </c>
      <c r="F134" s="95">
        <v>0</v>
      </c>
      <c r="G134" s="95">
        <v>0</v>
      </c>
      <c r="H134" s="95">
        <v>0</v>
      </c>
      <c r="I134" s="95">
        <v>0</v>
      </c>
      <c r="J134" s="95">
        <v>0</v>
      </c>
      <c r="K134" s="95">
        <v>0</v>
      </c>
      <c r="L134" s="95">
        <v>0</v>
      </c>
      <c r="M134" s="95">
        <v>0</v>
      </c>
      <c r="N134" s="95">
        <v>0</v>
      </c>
      <c r="O134" s="95">
        <v>0</v>
      </c>
      <c r="P134" s="95">
        <v>0</v>
      </c>
    </row>
    <row r="135" spans="1:77" ht="27" outlineLevel="1" x14ac:dyDescent="0.75">
      <c r="A135" s="51" t="s">
        <v>474</v>
      </c>
      <c r="B135" s="95">
        <v>0</v>
      </c>
      <c r="C135" s="95">
        <v>0</v>
      </c>
      <c r="D135" s="95">
        <v>0</v>
      </c>
      <c r="E135" s="95">
        <v>0</v>
      </c>
      <c r="F135" s="95">
        <v>0</v>
      </c>
      <c r="G135" s="95">
        <v>0</v>
      </c>
      <c r="H135" s="95">
        <v>0</v>
      </c>
      <c r="I135" s="95">
        <v>0</v>
      </c>
      <c r="J135" s="95">
        <v>0</v>
      </c>
      <c r="K135" s="95">
        <v>0</v>
      </c>
      <c r="L135" s="95">
        <v>0</v>
      </c>
      <c r="M135" s="95">
        <v>0</v>
      </c>
      <c r="N135" s="95">
        <v>0</v>
      </c>
      <c r="O135" s="95">
        <v>0</v>
      </c>
      <c r="P135" s="95">
        <v>0</v>
      </c>
    </row>
    <row r="136" spans="1:77" ht="27" outlineLevel="1" x14ac:dyDescent="0.75">
      <c r="A136" s="51" t="s">
        <v>263</v>
      </c>
      <c r="B136" s="95">
        <v>0</v>
      </c>
      <c r="C136" s="95">
        <v>0</v>
      </c>
      <c r="D136" s="95">
        <v>0</v>
      </c>
      <c r="E136" s="95">
        <v>0</v>
      </c>
      <c r="F136" s="95">
        <v>29059823.44800001</v>
      </c>
      <c r="G136" s="95">
        <v>99834948.202000037</v>
      </c>
      <c r="H136" s="95">
        <v>0</v>
      </c>
      <c r="I136" s="95">
        <v>0</v>
      </c>
      <c r="J136" s="95">
        <v>0</v>
      </c>
      <c r="K136" s="95">
        <v>0</v>
      </c>
      <c r="L136" s="95">
        <v>0</v>
      </c>
      <c r="M136" s="95">
        <v>0</v>
      </c>
      <c r="N136" s="95">
        <v>0</v>
      </c>
      <c r="O136" s="95">
        <v>0</v>
      </c>
      <c r="P136" s="95">
        <v>0</v>
      </c>
    </row>
    <row r="137" spans="1:77" ht="27" outlineLevel="1" x14ac:dyDescent="0.75">
      <c r="A137" s="51" t="s">
        <v>188</v>
      </c>
      <c r="B137" s="95">
        <v>0</v>
      </c>
      <c r="C137" s="95">
        <v>0</v>
      </c>
      <c r="D137" s="95">
        <v>0</v>
      </c>
      <c r="E137" s="95">
        <v>0</v>
      </c>
      <c r="F137" s="95">
        <v>0</v>
      </c>
      <c r="G137" s="95">
        <v>0</v>
      </c>
      <c r="H137" s="95">
        <v>0</v>
      </c>
      <c r="I137" s="95">
        <v>0</v>
      </c>
      <c r="J137" s="95">
        <v>0</v>
      </c>
      <c r="K137" s="95">
        <v>0</v>
      </c>
      <c r="L137" s="95">
        <v>0</v>
      </c>
      <c r="M137" s="95">
        <v>0</v>
      </c>
      <c r="N137" s="95">
        <v>0</v>
      </c>
      <c r="O137" s="95">
        <v>0</v>
      </c>
      <c r="P137" s="95">
        <v>0</v>
      </c>
    </row>
    <row r="138" spans="1:77" ht="27" outlineLevel="1" x14ac:dyDescent="0.75">
      <c r="A138" s="51" t="s">
        <v>206</v>
      </c>
      <c r="B138" s="95">
        <v>0</v>
      </c>
      <c r="C138" s="95">
        <v>0</v>
      </c>
      <c r="D138" s="95">
        <v>0</v>
      </c>
      <c r="E138" s="95">
        <v>0</v>
      </c>
      <c r="F138" s="95">
        <v>0</v>
      </c>
      <c r="G138" s="95">
        <v>0</v>
      </c>
      <c r="H138" s="95">
        <v>0</v>
      </c>
      <c r="I138" s="95">
        <v>0</v>
      </c>
      <c r="J138" s="95">
        <v>0</v>
      </c>
      <c r="K138" s="95">
        <v>0</v>
      </c>
      <c r="L138" s="95">
        <v>0</v>
      </c>
      <c r="M138" s="95">
        <v>0</v>
      </c>
      <c r="N138" s="95">
        <v>0</v>
      </c>
      <c r="O138" s="95">
        <v>0</v>
      </c>
      <c r="P138" s="95">
        <v>0</v>
      </c>
    </row>
    <row r="139" spans="1:77" ht="27" outlineLevel="1" x14ac:dyDescent="0.75">
      <c r="A139" s="51" t="s">
        <v>277</v>
      </c>
      <c r="B139" s="95">
        <v>33067794.273500007</v>
      </c>
      <c r="C139" s="95">
        <v>0</v>
      </c>
      <c r="D139" s="95">
        <v>0</v>
      </c>
      <c r="E139" s="95">
        <v>0</v>
      </c>
      <c r="F139" s="95">
        <v>65607856.757874995</v>
      </c>
      <c r="G139" s="95">
        <v>0</v>
      </c>
      <c r="H139" s="95">
        <v>2451032.4299999997</v>
      </c>
      <c r="I139" s="95">
        <v>48855573.329999991</v>
      </c>
      <c r="J139" s="95">
        <v>0</v>
      </c>
      <c r="K139" s="95">
        <v>0</v>
      </c>
      <c r="L139" s="95">
        <v>0</v>
      </c>
      <c r="M139" s="95">
        <v>65353075.280000001</v>
      </c>
      <c r="N139" s="95">
        <v>47549284.330000006</v>
      </c>
      <c r="O139" s="95">
        <v>0</v>
      </c>
      <c r="P139" s="95">
        <v>134512919.06999999</v>
      </c>
    </row>
    <row r="140" spans="1:77" ht="27" outlineLevel="1" x14ac:dyDescent="0.75">
      <c r="A140" s="51" t="s">
        <v>235</v>
      </c>
      <c r="B140" s="95">
        <v>0</v>
      </c>
      <c r="C140" s="95">
        <v>0</v>
      </c>
      <c r="D140" s="95">
        <v>0</v>
      </c>
      <c r="E140" s="95">
        <v>0</v>
      </c>
      <c r="F140" s="95">
        <v>0</v>
      </c>
      <c r="G140" s="95">
        <v>0</v>
      </c>
      <c r="H140" s="95">
        <v>0</v>
      </c>
      <c r="I140" s="95">
        <v>0</v>
      </c>
      <c r="J140" s="95">
        <v>0</v>
      </c>
      <c r="K140" s="95">
        <v>0</v>
      </c>
      <c r="L140" s="95">
        <v>0</v>
      </c>
      <c r="M140" s="95">
        <v>0</v>
      </c>
      <c r="N140" s="95">
        <v>0</v>
      </c>
      <c r="O140" s="95">
        <v>0</v>
      </c>
      <c r="P140" s="95">
        <v>0</v>
      </c>
    </row>
    <row r="141" spans="1:77" ht="27" outlineLevel="1" x14ac:dyDescent="0.75">
      <c r="A141" s="51" t="s">
        <v>291</v>
      </c>
      <c r="B141" s="95">
        <v>0</v>
      </c>
      <c r="C141" s="95">
        <v>0</v>
      </c>
      <c r="D141" s="95">
        <v>0</v>
      </c>
      <c r="E141" s="95">
        <v>0</v>
      </c>
      <c r="F141" s="95">
        <v>0</v>
      </c>
      <c r="G141" s="95">
        <v>0</v>
      </c>
      <c r="H141" s="95">
        <v>0</v>
      </c>
      <c r="I141" s="95">
        <v>0</v>
      </c>
      <c r="J141" s="95">
        <v>0</v>
      </c>
      <c r="K141" s="95">
        <v>0</v>
      </c>
      <c r="L141" s="95">
        <v>0</v>
      </c>
      <c r="M141" s="95">
        <v>0</v>
      </c>
      <c r="N141" s="95">
        <v>0</v>
      </c>
      <c r="O141" s="95">
        <v>0</v>
      </c>
      <c r="P141" s="95">
        <v>0</v>
      </c>
    </row>
    <row r="142" spans="1:77" ht="27" outlineLevel="1" x14ac:dyDescent="0.75">
      <c r="A142" s="51" t="s">
        <v>259</v>
      </c>
      <c r="B142" s="95">
        <v>0</v>
      </c>
      <c r="C142" s="95">
        <v>0</v>
      </c>
      <c r="D142" s="95">
        <v>0</v>
      </c>
      <c r="E142" s="95">
        <v>0</v>
      </c>
      <c r="F142" s="95">
        <v>0</v>
      </c>
      <c r="G142" s="95">
        <v>0</v>
      </c>
      <c r="H142" s="95">
        <v>0</v>
      </c>
      <c r="I142" s="95">
        <v>0</v>
      </c>
      <c r="J142" s="95">
        <v>0</v>
      </c>
      <c r="K142" s="95">
        <v>0</v>
      </c>
      <c r="L142" s="95">
        <v>0</v>
      </c>
      <c r="M142" s="95">
        <v>0</v>
      </c>
      <c r="N142" s="95">
        <v>0</v>
      </c>
      <c r="O142" s="95">
        <v>0</v>
      </c>
      <c r="P142" s="95">
        <v>0</v>
      </c>
    </row>
    <row r="143" spans="1:77" ht="27" outlineLevel="1" x14ac:dyDescent="0.75">
      <c r="A143" s="51" t="s">
        <v>838</v>
      </c>
      <c r="B143" s="95"/>
      <c r="C143" s="95"/>
      <c r="D143" s="95"/>
      <c r="E143" s="95"/>
      <c r="F143" s="95"/>
      <c r="G143" s="95"/>
      <c r="H143" s="95"/>
      <c r="I143" s="95"/>
      <c r="J143" s="95"/>
      <c r="K143" s="95"/>
      <c r="L143" s="95"/>
      <c r="M143" s="95"/>
      <c r="N143" s="95"/>
      <c r="O143" s="95">
        <v>349912928.40000004</v>
      </c>
      <c r="P143" s="95">
        <v>349912928.40000004</v>
      </c>
    </row>
    <row r="144" spans="1:77" ht="27.75" outlineLevel="1" thickBot="1" x14ac:dyDescent="0.8">
      <c r="A144" s="51" t="s">
        <v>702</v>
      </c>
      <c r="B144" s="95">
        <v>0</v>
      </c>
      <c r="C144" s="95">
        <v>0</v>
      </c>
      <c r="D144" s="95">
        <v>0</v>
      </c>
      <c r="E144" s="95">
        <v>0</v>
      </c>
      <c r="F144" s="95">
        <v>0</v>
      </c>
      <c r="G144" s="95">
        <v>0</v>
      </c>
      <c r="H144" s="95">
        <v>0</v>
      </c>
      <c r="I144" s="95">
        <v>0</v>
      </c>
      <c r="J144" s="95">
        <v>0</v>
      </c>
      <c r="K144" s="95">
        <v>0</v>
      </c>
      <c r="L144" s="95">
        <v>0</v>
      </c>
      <c r="M144" s="95">
        <v>0</v>
      </c>
      <c r="N144" s="95">
        <v>0</v>
      </c>
      <c r="O144" s="95">
        <v>0</v>
      </c>
      <c r="P144" s="95">
        <v>0</v>
      </c>
    </row>
    <row r="145" spans="1:77" s="5" customFormat="1" ht="27.75" thickBot="1" x14ac:dyDescent="0.8">
      <c r="A145" s="89" t="s">
        <v>83</v>
      </c>
      <c r="B145" s="91">
        <v>129305818.16350001</v>
      </c>
      <c r="C145" s="91">
        <v>73244167.569999993</v>
      </c>
      <c r="D145" s="91">
        <v>128162193.40000001</v>
      </c>
      <c r="E145" s="91">
        <v>350623098.49000007</v>
      </c>
      <c r="F145" s="91">
        <v>939355791.1590395</v>
      </c>
      <c r="G145" s="91">
        <v>387686317.48981005</v>
      </c>
      <c r="H145" s="91">
        <v>488493793.05625498</v>
      </c>
      <c r="I145" s="91">
        <v>592426689.41999984</v>
      </c>
      <c r="J145" s="91">
        <v>323612083.87900001</v>
      </c>
      <c r="K145" s="91">
        <v>699104696.14549983</v>
      </c>
      <c r="L145" s="188">
        <v>194558347.71000004</v>
      </c>
      <c r="M145" s="188">
        <v>256046668.68000007</v>
      </c>
      <c r="N145" s="188">
        <v>363394367.16999936</v>
      </c>
      <c r="O145" s="188">
        <v>429253550.01500005</v>
      </c>
      <c r="P145" s="188">
        <v>1184255297.6100004</v>
      </c>
    </row>
    <row r="146" spans="1:77" s="62" customFormat="1" ht="27.75" thickBot="1" x14ac:dyDescent="0.8">
      <c r="J146" s="16"/>
      <c r="K146" s="16"/>
      <c r="L146" s="16"/>
      <c r="M146" s="16"/>
      <c r="N146" s="16"/>
      <c r="O146" s="16"/>
      <c r="P146" s="16"/>
    </row>
    <row r="147" spans="1:77" s="105" customFormat="1" ht="27.75" thickBot="1" x14ac:dyDescent="0.8">
      <c r="A147" s="160" t="s">
        <v>706</v>
      </c>
      <c r="B147" s="90">
        <v>2015</v>
      </c>
      <c r="C147" s="90">
        <v>2016</v>
      </c>
      <c r="D147" s="90">
        <v>2017</v>
      </c>
      <c r="E147" s="90">
        <v>2018</v>
      </c>
      <c r="F147" s="90">
        <v>2019</v>
      </c>
      <c r="G147" s="90">
        <v>2020</v>
      </c>
      <c r="H147" s="90">
        <v>2021</v>
      </c>
      <c r="I147" s="90">
        <v>2022</v>
      </c>
      <c r="J147" s="90" t="s">
        <v>518</v>
      </c>
      <c r="K147" s="90">
        <v>2024</v>
      </c>
      <c r="L147" s="92" t="s">
        <v>628</v>
      </c>
      <c r="M147" s="92" t="s">
        <v>737</v>
      </c>
      <c r="N147" s="92" t="s">
        <v>738</v>
      </c>
      <c r="O147" s="92" t="s">
        <v>764</v>
      </c>
      <c r="P147" s="92" t="s">
        <v>842</v>
      </c>
    </row>
    <row r="148" spans="1:77" s="153" customFormat="1" ht="27" x14ac:dyDescent="0.75">
      <c r="A148" s="150" t="s">
        <v>752</v>
      </c>
      <c r="B148" s="151">
        <v>211515500.9136</v>
      </c>
      <c r="C148" s="151">
        <v>164188392.5</v>
      </c>
      <c r="D148" s="151">
        <v>280692870.32969999</v>
      </c>
      <c r="E148" s="151">
        <v>523759792.74000013</v>
      </c>
      <c r="F148" s="151">
        <v>1357407085.0700011</v>
      </c>
      <c r="G148" s="151">
        <v>799053418.97561979</v>
      </c>
      <c r="H148" s="151">
        <v>1016183721.30738</v>
      </c>
      <c r="I148" s="151">
        <v>1121275174.7444098</v>
      </c>
      <c r="J148" s="151">
        <v>1327810595.6795292</v>
      </c>
      <c r="K148" s="151">
        <v>1837234912.3318501</v>
      </c>
      <c r="L148" s="151">
        <v>32336247.600464009</v>
      </c>
      <c r="M148" s="151">
        <v>58896587.080693997</v>
      </c>
      <c r="N148" s="151">
        <v>47999479.46299997</v>
      </c>
      <c r="O148" s="151">
        <v>52037699.193000004</v>
      </c>
      <c r="P148" s="151">
        <v>59297111.592158005</v>
      </c>
      <c r="Q148" s="159"/>
      <c r="R148" s="159"/>
      <c r="S148" s="159"/>
      <c r="T148" s="159"/>
      <c r="U148" s="159"/>
      <c r="V148" s="159"/>
      <c r="W148" s="159"/>
      <c r="X148" s="159"/>
      <c r="Y148" s="159"/>
      <c r="Z148" s="159"/>
      <c r="AA148" s="159"/>
      <c r="AB148" s="159"/>
      <c r="AC148" s="159"/>
      <c r="AD148" s="159"/>
      <c r="AE148" s="159"/>
      <c r="AF148" s="159"/>
      <c r="AG148" s="159"/>
      <c r="AH148" s="159"/>
      <c r="AI148" s="159"/>
      <c r="AJ148" s="159"/>
      <c r="AK148" s="159"/>
      <c r="AL148" s="159"/>
      <c r="AM148" s="159"/>
      <c r="AN148" s="159"/>
      <c r="AO148" s="159"/>
      <c r="AY148" s="159"/>
      <c r="AZ148" s="159"/>
      <c r="BA148" s="159"/>
      <c r="BB148" s="159"/>
      <c r="BC148" s="159"/>
      <c r="BD148" s="159"/>
      <c r="BE148" s="159"/>
      <c r="BF148" s="159"/>
      <c r="BG148" s="159"/>
      <c r="BH148" s="159"/>
      <c r="BI148" s="159"/>
      <c r="BJ148" s="159"/>
      <c r="BK148" s="159"/>
      <c r="BL148" s="159"/>
      <c r="BM148" s="159"/>
      <c r="BN148" s="159"/>
      <c r="BO148" s="159"/>
      <c r="BP148" s="159"/>
      <c r="BQ148" s="159"/>
      <c r="BR148" s="159"/>
      <c r="BS148" s="159"/>
      <c r="BT148" s="159"/>
      <c r="BU148" s="159"/>
      <c r="BV148" s="159"/>
      <c r="BW148" s="159"/>
      <c r="BX148" s="159"/>
      <c r="BY148" s="159"/>
    </row>
    <row r="149" spans="1:77" ht="27" outlineLevel="1" x14ac:dyDescent="0.75">
      <c r="A149" s="51" t="s">
        <v>267</v>
      </c>
      <c r="B149" s="95">
        <v>0</v>
      </c>
      <c r="C149" s="95">
        <v>0</v>
      </c>
      <c r="D149" s="95">
        <v>0</v>
      </c>
      <c r="E149" s="95">
        <v>40281654.999999993</v>
      </c>
      <c r="F149" s="95">
        <v>79846366.350000009</v>
      </c>
      <c r="G149" s="95">
        <v>38108058.899999999</v>
      </c>
      <c r="H149" s="95">
        <v>27851411.769999996</v>
      </c>
      <c r="I149" s="95">
        <v>11003757.140000001</v>
      </c>
      <c r="J149" s="95">
        <v>4301451.3</v>
      </c>
      <c r="K149" s="95">
        <v>1847523.39</v>
      </c>
      <c r="L149" s="95">
        <v>178438.39299999998</v>
      </c>
      <c r="M149" s="95">
        <v>406121.8</v>
      </c>
      <c r="N149" s="95">
        <v>0</v>
      </c>
      <c r="O149" s="95">
        <v>0</v>
      </c>
      <c r="P149" s="95">
        <v>584560.19299999997</v>
      </c>
    </row>
    <row r="150" spans="1:77" ht="27" outlineLevel="1" x14ac:dyDescent="0.75">
      <c r="A150" s="51" t="s">
        <v>529</v>
      </c>
      <c r="B150" s="95">
        <v>51165474.779999994</v>
      </c>
      <c r="C150" s="95">
        <v>-9076942.0799999982</v>
      </c>
      <c r="D150" s="95">
        <v>-22531736.619999997</v>
      </c>
      <c r="E150" s="95">
        <v>122019964.95999998</v>
      </c>
      <c r="F150" s="95">
        <v>91005828.950000003</v>
      </c>
      <c r="G150" s="95">
        <v>51769780.125619993</v>
      </c>
      <c r="H150" s="95">
        <v>219050477.1973801</v>
      </c>
      <c r="I150" s="95">
        <v>103851865.62441002</v>
      </c>
      <c r="J150" s="95">
        <v>171715585.59952998</v>
      </c>
      <c r="K150" s="95">
        <v>307159486.55184996</v>
      </c>
      <c r="L150" s="95">
        <v>4278071.603000002</v>
      </c>
      <c r="M150" s="95">
        <v>6460229.3008499984</v>
      </c>
      <c r="N150" s="95">
        <v>1025669.4000000001</v>
      </c>
      <c r="O150" s="95">
        <v>441830.01799999998</v>
      </c>
      <c r="P150" s="95">
        <v>10514705.731850002</v>
      </c>
    </row>
    <row r="151" spans="1:77" ht="27" outlineLevel="1" x14ac:dyDescent="0.75">
      <c r="A151" s="51" t="s">
        <v>531</v>
      </c>
      <c r="B151" s="95">
        <v>70234684.239999995</v>
      </c>
      <c r="C151" s="95">
        <v>44105779.649999991</v>
      </c>
      <c r="D151" s="95">
        <v>47801768.061999999</v>
      </c>
      <c r="E151" s="95">
        <v>19237317.989999998</v>
      </c>
      <c r="F151" s="95">
        <v>2294988.98</v>
      </c>
      <c r="G151" s="95">
        <v>2868000</v>
      </c>
      <c r="H151" s="95">
        <v>689930</v>
      </c>
      <c r="I151" s="95">
        <v>2060999.92</v>
      </c>
      <c r="J151" s="95">
        <v>634745.07999999996</v>
      </c>
      <c r="K151" s="95">
        <v>179485087.90000013</v>
      </c>
      <c r="L151" s="95">
        <v>0</v>
      </c>
      <c r="M151" s="95">
        <v>0</v>
      </c>
      <c r="N151" s="95">
        <v>3421079.55</v>
      </c>
      <c r="O151" s="95">
        <v>0</v>
      </c>
      <c r="P151" s="95">
        <v>3421079.55</v>
      </c>
    </row>
    <row r="152" spans="1:77" ht="27" outlineLevel="1" x14ac:dyDescent="0.75">
      <c r="A152" s="51" t="s">
        <v>530</v>
      </c>
      <c r="B152" s="95">
        <v>88523312.533600003</v>
      </c>
      <c r="C152" s="95">
        <v>126611079.23000002</v>
      </c>
      <c r="D152" s="95">
        <v>199206990.32769996</v>
      </c>
      <c r="E152" s="95">
        <v>270064884.82000017</v>
      </c>
      <c r="F152" s="95">
        <v>1043423237.3600011</v>
      </c>
      <c r="G152" s="95">
        <v>681636842.93999982</v>
      </c>
      <c r="H152" s="95">
        <v>555464049.36999989</v>
      </c>
      <c r="I152" s="95">
        <v>743889029.24999988</v>
      </c>
      <c r="J152" s="95">
        <v>840016289.24999928</v>
      </c>
      <c r="K152" s="95">
        <v>220486313.52999997</v>
      </c>
      <c r="L152" s="95">
        <v>6962087.3799999999</v>
      </c>
      <c r="M152" s="95">
        <v>1113909</v>
      </c>
      <c r="N152" s="95">
        <v>-1193513.8400000036</v>
      </c>
      <c r="O152" s="95">
        <v>-1259053.9799999986</v>
      </c>
      <c r="P152" s="95">
        <v>-34538905.560000002</v>
      </c>
    </row>
    <row r="153" spans="1:77" ht="27" outlineLevel="1" x14ac:dyDescent="0.75">
      <c r="A153" s="51" t="s">
        <v>528</v>
      </c>
      <c r="B153" s="95">
        <v>1592029.36</v>
      </c>
      <c r="C153" s="95">
        <v>2548475.7000000002</v>
      </c>
      <c r="D153" s="95">
        <v>56215848.560000002</v>
      </c>
      <c r="E153" s="95">
        <v>72155969.969999999</v>
      </c>
      <c r="F153" s="95">
        <v>140836663.43000001</v>
      </c>
      <c r="G153" s="95">
        <v>24670737.009999998</v>
      </c>
      <c r="H153" s="95">
        <v>213127852.96999997</v>
      </c>
      <c r="I153" s="95">
        <v>260469522.80999994</v>
      </c>
      <c r="J153" s="95">
        <v>311142524.44999993</v>
      </c>
      <c r="K153" s="95">
        <v>1128256500.96</v>
      </c>
      <c r="L153" s="95">
        <v>20917650.224464007</v>
      </c>
      <c r="M153" s="95">
        <v>50916326.979843996</v>
      </c>
      <c r="N153" s="95">
        <v>44746244.35299997</v>
      </c>
      <c r="O153" s="95">
        <v>52854923.155000001</v>
      </c>
      <c r="P153" s="95">
        <v>79315671.677308008</v>
      </c>
    </row>
    <row r="154" spans="1:77" s="153" customFormat="1" ht="27" x14ac:dyDescent="0.75">
      <c r="A154" s="150" t="s">
        <v>751</v>
      </c>
      <c r="B154" s="151">
        <v>353722483.63000011</v>
      </c>
      <c r="C154" s="151">
        <v>-88253224.780000016</v>
      </c>
      <c r="D154" s="151">
        <v>-50056140.369999945</v>
      </c>
      <c r="E154" s="151">
        <v>161389793.11000001</v>
      </c>
      <c r="F154" s="151">
        <v>415402364.7899999</v>
      </c>
      <c r="G154" s="151">
        <v>532752493.81000006</v>
      </c>
      <c r="H154" s="151">
        <v>324590612.39000005</v>
      </c>
      <c r="I154" s="151">
        <v>296371788.73000008</v>
      </c>
      <c r="J154" s="151">
        <v>198688385.92000002</v>
      </c>
      <c r="K154" s="151">
        <v>220261532.11000001</v>
      </c>
      <c r="L154" s="151">
        <v>24789201.454000004</v>
      </c>
      <c r="M154" s="151">
        <v>27224570.552625</v>
      </c>
      <c r="N154" s="151">
        <v>17886059.475664001</v>
      </c>
      <c r="O154" s="151">
        <v>15628134.056295998</v>
      </c>
      <c r="P154" s="151">
        <v>77290080.200584993</v>
      </c>
      <c r="Q154" s="159"/>
      <c r="R154" s="159"/>
      <c r="S154" s="159"/>
      <c r="T154" s="159"/>
      <c r="U154" s="159"/>
      <c r="V154" s="159"/>
      <c r="W154" s="159"/>
      <c r="X154" s="159"/>
      <c r="Y154" s="159"/>
      <c r="Z154" s="159"/>
      <c r="AA154" s="159"/>
      <c r="AB154" s="159"/>
      <c r="AC154" s="159"/>
      <c r="AD154" s="159"/>
      <c r="AE154" s="159"/>
      <c r="AF154" s="159"/>
      <c r="AG154" s="159"/>
      <c r="AH154" s="159"/>
      <c r="AI154" s="159"/>
      <c r="AJ154" s="159"/>
      <c r="AK154" s="159"/>
      <c r="AL154" s="159"/>
      <c r="AM154" s="159"/>
      <c r="AN154" s="159"/>
      <c r="AO154" s="159"/>
      <c r="AY154" s="159"/>
      <c r="AZ154" s="159"/>
      <c r="BA154" s="159"/>
      <c r="BB154" s="159"/>
      <c r="BC154" s="159"/>
      <c r="BD154" s="159"/>
      <c r="BE154" s="159"/>
      <c r="BF154" s="159"/>
      <c r="BG154" s="159"/>
      <c r="BH154" s="159"/>
      <c r="BI154" s="159"/>
      <c r="BJ154" s="159"/>
      <c r="BK154" s="159"/>
      <c r="BL154" s="159"/>
      <c r="BM154" s="159"/>
      <c r="BN154" s="159"/>
      <c r="BO154" s="159"/>
      <c r="BP154" s="159"/>
      <c r="BQ154" s="159"/>
      <c r="BR154" s="159"/>
      <c r="BS154" s="159"/>
      <c r="BT154" s="159"/>
      <c r="BU154" s="159"/>
      <c r="BV154" s="159"/>
      <c r="BW154" s="159"/>
      <c r="BX154" s="159"/>
      <c r="BY154" s="159"/>
    </row>
    <row r="155" spans="1:77" ht="27" outlineLevel="1" x14ac:dyDescent="0.75">
      <c r="A155" s="51" t="s">
        <v>305</v>
      </c>
      <c r="B155" s="95">
        <v>2083668.2699999996</v>
      </c>
      <c r="C155" s="95">
        <v>2786585.9899999993</v>
      </c>
      <c r="D155" s="95">
        <v>-6413597.8800000018</v>
      </c>
      <c r="E155" s="95">
        <v>-2616337.3099999996</v>
      </c>
      <c r="F155" s="95">
        <v>6318800</v>
      </c>
      <c r="G155" s="95">
        <v>10825341.859999999</v>
      </c>
      <c r="H155" s="95">
        <v>9503103.1699999999</v>
      </c>
      <c r="I155" s="95">
        <v>0</v>
      </c>
      <c r="J155" s="95">
        <v>4844544.58</v>
      </c>
      <c r="K155" s="95">
        <v>0</v>
      </c>
      <c r="L155" s="95">
        <v>0</v>
      </c>
      <c r="M155" s="95">
        <v>0</v>
      </c>
      <c r="N155" s="95">
        <v>0</v>
      </c>
      <c r="O155" s="95">
        <v>0</v>
      </c>
      <c r="P155" s="95">
        <v>0</v>
      </c>
    </row>
    <row r="156" spans="1:77" ht="27" outlineLevel="1" x14ac:dyDescent="0.75">
      <c r="A156" s="51" t="s">
        <v>474</v>
      </c>
      <c r="B156" s="95">
        <v>0</v>
      </c>
      <c r="C156" s="95">
        <v>0</v>
      </c>
      <c r="D156" s="95">
        <v>0</v>
      </c>
      <c r="E156" s="95">
        <v>0</v>
      </c>
      <c r="F156" s="95">
        <v>0</v>
      </c>
      <c r="G156" s="95">
        <v>0</v>
      </c>
      <c r="H156" s="95">
        <v>0</v>
      </c>
      <c r="I156" s="95">
        <v>0</v>
      </c>
      <c r="J156" s="95">
        <v>0</v>
      </c>
      <c r="K156" s="95">
        <v>0</v>
      </c>
      <c r="L156" s="95">
        <v>0</v>
      </c>
      <c r="M156" s="95">
        <v>0</v>
      </c>
      <c r="N156" s="95">
        <v>0</v>
      </c>
      <c r="O156" s="95">
        <v>0</v>
      </c>
      <c r="P156" s="95">
        <v>0</v>
      </c>
    </row>
    <row r="157" spans="1:77" ht="27" outlineLevel="1" x14ac:dyDescent="0.75">
      <c r="A157" s="51" t="s">
        <v>263</v>
      </c>
      <c r="B157" s="95">
        <v>120331098.26000001</v>
      </c>
      <c r="C157" s="95">
        <v>-131887072.13999999</v>
      </c>
      <c r="D157" s="95">
        <v>-121793869.45999996</v>
      </c>
      <c r="E157" s="95">
        <v>50419212.030000016</v>
      </c>
      <c r="F157" s="95">
        <v>161278408.66999996</v>
      </c>
      <c r="G157" s="95">
        <v>267408376.99000004</v>
      </c>
      <c r="H157" s="95">
        <v>223805408.81</v>
      </c>
      <c r="I157" s="95">
        <v>162043641.22000003</v>
      </c>
      <c r="J157" s="95">
        <v>63290948.850000009</v>
      </c>
      <c r="K157" s="95">
        <v>129163592.14000002</v>
      </c>
      <c r="L157" s="95">
        <v>20661314.890000004</v>
      </c>
      <c r="M157" s="95">
        <v>24177845.342000004</v>
      </c>
      <c r="N157" s="95">
        <v>16066007.806</v>
      </c>
      <c r="O157" s="95">
        <v>13671461.035999998</v>
      </c>
      <c r="P157" s="95">
        <v>67627972.123999998</v>
      </c>
    </row>
    <row r="158" spans="1:77" ht="27" outlineLevel="1" x14ac:dyDescent="0.75">
      <c r="A158" s="51" t="s">
        <v>188</v>
      </c>
      <c r="B158" s="95">
        <v>-6558265.4000000013</v>
      </c>
      <c r="C158" s="95">
        <v>515712.36999999918</v>
      </c>
      <c r="D158" s="95">
        <v>12263057.74</v>
      </c>
      <c r="E158" s="95">
        <v>4709010.47</v>
      </c>
      <c r="F158" s="95">
        <v>2770861.25</v>
      </c>
      <c r="G158" s="95">
        <v>4973923.75</v>
      </c>
      <c r="H158" s="95">
        <v>500000</v>
      </c>
      <c r="I158" s="95">
        <v>474414</v>
      </c>
      <c r="J158" s="95">
        <v>300000</v>
      </c>
      <c r="K158" s="95">
        <v>32761.75</v>
      </c>
      <c r="L158" s="95">
        <v>0</v>
      </c>
      <c r="M158" s="95">
        <v>0</v>
      </c>
      <c r="N158" s="95">
        <v>0</v>
      </c>
      <c r="O158" s="95">
        <v>0</v>
      </c>
      <c r="P158" s="95">
        <v>0</v>
      </c>
    </row>
    <row r="159" spans="1:77" ht="27" outlineLevel="1" x14ac:dyDescent="0.75">
      <c r="A159" s="51" t="s">
        <v>206</v>
      </c>
      <c r="B159" s="95">
        <v>11016106.220000001</v>
      </c>
      <c r="C159" s="95">
        <v>9506</v>
      </c>
      <c r="D159" s="95">
        <v>-155093.30000000002</v>
      </c>
      <c r="E159" s="95">
        <v>167810</v>
      </c>
      <c r="F159" s="95">
        <v>0</v>
      </c>
      <c r="G159" s="95">
        <v>0</v>
      </c>
      <c r="H159" s="95">
        <v>161700</v>
      </c>
      <c r="I159" s="95">
        <v>0</v>
      </c>
      <c r="J159" s="95">
        <v>0</v>
      </c>
      <c r="K159" s="95">
        <v>0</v>
      </c>
      <c r="L159" s="95">
        <v>0</v>
      </c>
      <c r="M159" s="95">
        <v>0</v>
      </c>
      <c r="N159" s="95">
        <v>0</v>
      </c>
      <c r="O159" s="95">
        <v>0</v>
      </c>
      <c r="P159" s="95">
        <v>0</v>
      </c>
    </row>
    <row r="160" spans="1:77" ht="27" outlineLevel="1" x14ac:dyDescent="0.75">
      <c r="A160" s="51" t="s">
        <v>277</v>
      </c>
      <c r="B160" s="95">
        <v>202523430.94000006</v>
      </c>
      <c r="C160" s="95">
        <v>-40713870.820000052</v>
      </c>
      <c r="D160" s="95">
        <v>1378821.3200000226</v>
      </c>
      <c r="E160" s="95">
        <v>78484794.340000004</v>
      </c>
      <c r="F160" s="95">
        <v>229603093.91999996</v>
      </c>
      <c r="G160" s="95">
        <v>244612564.44999999</v>
      </c>
      <c r="H160" s="95">
        <v>90103164.610000014</v>
      </c>
      <c r="I160" s="95">
        <v>133094733.51000006</v>
      </c>
      <c r="J160" s="95">
        <v>129672892.49000001</v>
      </c>
      <c r="K160" s="95">
        <v>88884191.260000005</v>
      </c>
      <c r="L160" s="95">
        <v>4127886.5639999984</v>
      </c>
      <c r="M160" s="95">
        <v>3046725.2106249984</v>
      </c>
      <c r="N160" s="95">
        <v>1220051.6696639999</v>
      </c>
      <c r="O160" s="95">
        <v>1956673.0202959997</v>
      </c>
      <c r="P160" s="95">
        <v>9062108.0765849967</v>
      </c>
    </row>
    <row r="161" spans="1:77" ht="27" outlineLevel="1" x14ac:dyDescent="0.75">
      <c r="A161" s="51" t="s">
        <v>235</v>
      </c>
      <c r="B161" s="95">
        <v>-1304670.4000000004</v>
      </c>
      <c r="C161" s="95">
        <v>-6374645.9499999974</v>
      </c>
      <c r="D161" s="95">
        <v>11347246.970000003</v>
      </c>
      <c r="E161" s="95">
        <v>25129110.259999998</v>
      </c>
      <c r="F161" s="95">
        <v>14679817.210000001</v>
      </c>
      <c r="G161" s="95">
        <v>1483122.6</v>
      </c>
      <c r="H161" s="95">
        <v>0</v>
      </c>
      <c r="I161" s="95">
        <v>0</v>
      </c>
      <c r="J161" s="95">
        <v>580000</v>
      </c>
      <c r="K161" s="95">
        <v>0</v>
      </c>
      <c r="L161" s="95">
        <v>0</v>
      </c>
      <c r="M161" s="95">
        <v>0</v>
      </c>
      <c r="N161" s="95">
        <v>0</v>
      </c>
      <c r="O161" s="95">
        <v>0</v>
      </c>
      <c r="P161" s="95">
        <v>0</v>
      </c>
    </row>
    <row r="162" spans="1:77" ht="27" outlineLevel="1" x14ac:dyDescent="0.75">
      <c r="A162" s="51" t="s">
        <v>291</v>
      </c>
      <c r="B162" s="95">
        <v>43353866.190000013</v>
      </c>
      <c r="C162" s="95">
        <v>46122616.720000006</v>
      </c>
      <c r="D162" s="95">
        <v>29438455.77</v>
      </c>
      <c r="E162" s="95">
        <v>5466193.3200000003</v>
      </c>
      <c r="F162" s="95">
        <v>75360</v>
      </c>
      <c r="G162" s="95">
        <v>2100000.6</v>
      </c>
      <c r="H162" s="95">
        <v>85000</v>
      </c>
      <c r="I162" s="95">
        <v>0</v>
      </c>
      <c r="J162" s="95">
        <v>0</v>
      </c>
      <c r="K162" s="95">
        <v>548000</v>
      </c>
      <c r="L162" s="95">
        <v>0</v>
      </c>
      <c r="M162" s="95">
        <v>0</v>
      </c>
      <c r="N162" s="95">
        <v>600000</v>
      </c>
      <c r="O162" s="95">
        <v>0</v>
      </c>
      <c r="P162" s="95">
        <v>600000</v>
      </c>
    </row>
    <row r="163" spans="1:77" ht="27" outlineLevel="1" x14ac:dyDescent="0.75">
      <c r="A163" s="51" t="s">
        <v>259</v>
      </c>
      <c r="B163" s="95">
        <v>-17722750.449999999</v>
      </c>
      <c r="C163" s="95">
        <v>41287943.049999997</v>
      </c>
      <c r="D163" s="95">
        <v>23878838.469999999</v>
      </c>
      <c r="E163" s="95">
        <v>-370000</v>
      </c>
      <c r="F163" s="95">
        <v>676023.74</v>
      </c>
      <c r="G163" s="95">
        <v>1349163.56</v>
      </c>
      <c r="H163" s="95">
        <v>432235.8</v>
      </c>
      <c r="I163" s="95">
        <v>759000</v>
      </c>
      <c r="J163" s="95">
        <v>0</v>
      </c>
      <c r="K163" s="95">
        <v>1632986.96</v>
      </c>
      <c r="L163" s="95">
        <v>0</v>
      </c>
      <c r="M163" s="95">
        <v>0</v>
      </c>
      <c r="N163" s="95">
        <v>0</v>
      </c>
      <c r="O163" s="95">
        <v>0</v>
      </c>
      <c r="P163" s="95">
        <v>0</v>
      </c>
    </row>
    <row r="164" spans="1:77" ht="27" outlineLevel="1" x14ac:dyDescent="0.75">
      <c r="A164" s="51" t="s">
        <v>838</v>
      </c>
      <c r="B164" s="95"/>
      <c r="C164" s="95"/>
      <c r="D164" s="95"/>
      <c r="E164" s="95"/>
      <c r="F164" s="95"/>
      <c r="G164" s="95"/>
      <c r="H164" s="95"/>
      <c r="I164" s="95"/>
      <c r="J164" s="95"/>
      <c r="K164" s="95"/>
      <c r="L164" s="95"/>
      <c r="M164" s="95"/>
      <c r="N164" s="95"/>
      <c r="O164" s="95">
        <v>0</v>
      </c>
      <c r="P164" s="95">
        <v>0</v>
      </c>
    </row>
    <row r="165" spans="1:77" ht="27.75" outlineLevel="1" thickBot="1" x14ac:dyDescent="0.8">
      <c r="A165" s="51" t="s">
        <v>702</v>
      </c>
      <c r="B165" s="95">
        <v>0</v>
      </c>
      <c r="C165" s="95">
        <v>0</v>
      </c>
      <c r="D165" s="95">
        <v>0</v>
      </c>
      <c r="E165" s="95">
        <v>0</v>
      </c>
      <c r="F165" s="95">
        <v>0</v>
      </c>
      <c r="G165" s="95">
        <v>0</v>
      </c>
      <c r="H165" s="95">
        <v>0</v>
      </c>
      <c r="I165" s="95">
        <v>0</v>
      </c>
      <c r="J165" s="95">
        <v>0</v>
      </c>
      <c r="K165" s="95">
        <v>0</v>
      </c>
      <c r="L165" s="95">
        <v>0</v>
      </c>
      <c r="M165" s="95">
        <v>0</v>
      </c>
      <c r="N165" s="95">
        <v>0</v>
      </c>
      <c r="O165" s="95">
        <v>0</v>
      </c>
      <c r="P165" s="95">
        <v>0</v>
      </c>
    </row>
    <row r="166" spans="1:77" s="5" customFormat="1" ht="27.75" thickBot="1" x14ac:dyDescent="0.8">
      <c r="A166" s="89" t="s">
        <v>83</v>
      </c>
      <c r="B166" s="91">
        <v>565237984.54360008</v>
      </c>
      <c r="C166" s="91">
        <v>75935167.719999909</v>
      </c>
      <c r="D166" s="91">
        <v>230636729.95969993</v>
      </c>
      <c r="E166" s="91">
        <v>685149585.85000014</v>
      </c>
      <c r="F166" s="91">
        <v>1772809449.8600011</v>
      </c>
      <c r="G166" s="91">
        <v>1331805912.7856197</v>
      </c>
      <c r="H166" s="91">
        <v>1340774333.6973798</v>
      </c>
      <c r="I166" s="91">
        <v>1417646963.4744101</v>
      </c>
      <c r="J166" s="91">
        <v>1526498981.599529</v>
      </c>
      <c r="K166" s="91">
        <v>2057496444.4418502</v>
      </c>
      <c r="L166" s="188">
        <v>57125449.054464012</v>
      </c>
      <c r="M166" s="188">
        <v>86121157.63331899</v>
      </c>
      <c r="N166" s="188">
        <v>65885538.938663974</v>
      </c>
      <c r="O166" s="188">
        <v>67665833.24929601</v>
      </c>
      <c r="P166" s="188">
        <v>136587191.792743</v>
      </c>
    </row>
    <row r="167" spans="1:77" s="62" customFormat="1" ht="27.75" thickBot="1" x14ac:dyDescent="0.8">
      <c r="J167" s="16"/>
      <c r="K167" s="16"/>
      <c r="L167" s="16"/>
      <c r="M167" s="16"/>
      <c r="N167" s="16"/>
      <c r="O167" s="16"/>
      <c r="P167" s="16"/>
    </row>
    <row r="168" spans="1:77" s="5" customFormat="1" ht="27.75" thickBot="1" x14ac:dyDescent="0.8">
      <c r="A168" s="160" t="s">
        <v>707</v>
      </c>
      <c r="B168" s="90">
        <v>2015</v>
      </c>
      <c r="C168" s="90">
        <v>2016</v>
      </c>
      <c r="D168" s="90">
        <v>2017</v>
      </c>
      <c r="E168" s="90">
        <v>2018</v>
      </c>
      <c r="F168" s="90">
        <v>2019</v>
      </c>
      <c r="G168" s="90">
        <v>2020</v>
      </c>
      <c r="H168" s="90">
        <v>2021</v>
      </c>
      <c r="I168" s="90">
        <v>2022</v>
      </c>
      <c r="J168" s="90" t="s">
        <v>518</v>
      </c>
      <c r="K168" s="90">
        <v>2024</v>
      </c>
      <c r="L168" s="92" t="s">
        <v>628</v>
      </c>
      <c r="M168" s="92" t="s">
        <v>737</v>
      </c>
      <c r="N168" s="92" t="s">
        <v>738</v>
      </c>
      <c r="O168" s="92" t="s">
        <v>764</v>
      </c>
      <c r="P168" s="92" t="s">
        <v>842</v>
      </c>
    </row>
    <row r="169" spans="1:77" s="153" customFormat="1" ht="27" x14ac:dyDescent="0.75">
      <c r="A169" s="150" t="s">
        <v>752</v>
      </c>
      <c r="B169" s="151">
        <v>194968145.0386</v>
      </c>
      <c r="C169" s="151">
        <v>136733799.56650001</v>
      </c>
      <c r="D169" s="151">
        <v>291294453.74193001</v>
      </c>
      <c r="E169" s="151">
        <v>489718852.82000017</v>
      </c>
      <c r="F169" s="151">
        <v>1230092235.2331643</v>
      </c>
      <c r="G169" s="151">
        <v>755656587.94004595</v>
      </c>
      <c r="H169" s="151">
        <v>852587287.00507796</v>
      </c>
      <c r="I169" s="151">
        <v>1031010665.9802047</v>
      </c>
      <c r="J169" s="151">
        <v>1124374555.6845331</v>
      </c>
      <c r="K169" s="151">
        <v>1502639804.252425</v>
      </c>
      <c r="L169" s="151">
        <v>125381504.12499742</v>
      </c>
      <c r="M169" s="151">
        <v>146343590.63492286</v>
      </c>
      <c r="N169" s="151">
        <v>99861827.081258088</v>
      </c>
      <c r="O169" s="151">
        <v>37252929.553291425</v>
      </c>
      <c r="P169" s="151">
        <v>368554759.66705465</v>
      </c>
      <c r="Q169" s="159"/>
      <c r="R169" s="159"/>
      <c r="S169" s="159"/>
      <c r="T169" s="159"/>
      <c r="U169" s="159"/>
      <c r="V169" s="159"/>
      <c r="W169" s="159"/>
      <c r="X169" s="159"/>
      <c r="Y169" s="159"/>
      <c r="Z169" s="159"/>
      <c r="AA169" s="159"/>
      <c r="AB169" s="159"/>
      <c r="AC169" s="159"/>
      <c r="AD169" s="159"/>
      <c r="AE169" s="159"/>
      <c r="AF169" s="159"/>
      <c r="AG169" s="159"/>
      <c r="AH169" s="159"/>
      <c r="AI169" s="159"/>
      <c r="AJ169" s="159"/>
      <c r="AK169" s="159"/>
      <c r="AL169" s="159"/>
      <c r="AM169" s="159"/>
      <c r="AN169" s="159"/>
      <c r="AO169" s="159"/>
      <c r="AY169" s="159"/>
      <c r="AZ169" s="159"/>
      <c r="BA169" s="159"/>
      <c r="BB169" s="159"/>
      <c r="BC169" s="159"/>
      <c r="BD169" s="159"/>
      <c r="BE169" s="159"/>
      <c r="BF169" s="159"/>
      <c r="BG169" s="159"/>
      <c r="BH169" s="159"/>
      <c r="BI169" s="159"/>
      <c r="BJ169" s="159"/>
      <c r="BK169" s="159"/>
      <c r="BL169" s="159"/>
      <c r="BM169" s="159"/>
      <c r="BN169" s="159"/>
      <c r="BO169" s="159"/>
      <c r="BP169" s="159"/>
      <c r="BQ169" s="159"/>
      <c r="BR169" s="159"/>
      <c r="BS169" s="159"/>
      <c r="BT169" s="159"/>
      <c r="BU169" s="159"/>
      <c r="BV169" s="159"/>
      <c r="BW169" s="159"/>
      <c r="BX169" s="159"/>
      <c r="BY169" s="159"/>
    </row>
    <row r="170" spans="1:77" ht="27" outlineLevel="1" x14ac:dyDescent="0.75">
      <c r="A170" s="51" t="s">
        <v>267</v>
      </c>
      <c r="B170" s="95">
        <v>75321897.973600015</v>
      </c>
      <c r="C170" s="95">
        <v>94696933.331500039</v>
      </c>
      <c r="D170" s="95">
        <v>198414842.89492998</v>
      </c>
      <c r="E170" s="95">
        <v>257827573.52000019</v>
      </c>
      <c r="F170" s="95">
        <v>947940110.60816443</v>
      </c>
      <c r="G170" s="95">
        <v>656370819.65223598</v>
      </c>
      <c r="H170" s="95">
        <v>491749901.79238808</v>
      </c>
      <c r="I170" s="95">
        <v>691658010.7049998</v>
      </c>
      <c r="J170" s="95">
        <v>674649522.38976789</v>
      </c>
      <c r="K170" s="95">
        <v>1293266.3730000001</v>
      </c>
      <c r="L170" s="95">
        <v>0</v>
      </c>
      <c r="M170" s="95">
        <v>0</v>
      </c>
      <c r="N170" s="95">
        <v>0</v>
      </c>
      <c r="O170" s="95">
        <v>0</v>
      </c>
      <c r="P170" s="95">
        <v>0</v>
      </c>
    </row>
    <row r="171" spans="1:77" ht="27" outlineLevel="1" x14ac:dyDescent="0.75">
      <c r="A171" s="51" t="s">
        <v>529</v>
      </c>
      <c r="B171" s="95">
        <v>1592029.36</v>
      </c>
      <c r="C171" s="95">
        <v>2548475.7000000002</v>
      </c>
      <c r="D171" s="95">
        <v>56215848.560000002</v>
      </c>
      <c r="E171" s="95">
        <v>72155969.969999999</v>
      </c>
      <c r="F171" s="95">
        <v>140836663.43000001</v>
      </c>
      <c r="G171" s="95">
        <v>24670737.009999998</v>
      </c>
      <c r="H171" s="95">
        <v>213127852.96999997</v>
      </c>
      <c r="I171" s="95">
        <v>260469522.80999994</v>
      </c>
      <c r="J171" s="95">
        <v>279873017.98500001</v>
      </c>
      <c r="K171" s="95">
        <v>183845029.74092498</v>
      </c>
      <c r="L171" s="95">
        <v>15988087.57</v>
      </c>
      <c r="M171" s="95">
        <v>12628852.535</v>
      </c>
      <c r="N171" s="95">
        <v>9210311.4149999991</v>
      </c>
      <c r="O171" s="95">
        <v>483286.90499999933</v>
      </c>
      <c r="P171" s="95">
        <v>25329056.715000004</v>
      </c>
    </row>
    <row r="172" spans="1:77" ht="27" outlineLevel="1" x14ac:dyDescent="0.75">
      <c r="A172" s="51" t="s">
        <v>531</v>
      </c>
      <c r="B172" s="95">
        <v>69900870.599999994</v>
      </c>
      <c r="C172" s="95">
        <v>44105779.649999991</v>
      </c>
      <c r="D172" s="95">
        <v>47801768.061999999</v>
      </c>
      <c r="E172" s="95">
        <v>19237317.989999998</v>
      </c>
      <c r="F172" s="95">
        <v>2294988.98</v>
      </c>
      <c r="G172" s="95">
        <v>2868000</v>
      </c>
      <c r="H172" s="95">
        <v>689930</v>
      </c>
      <c r="I172" s="95">
        <v>2060999.92</v>
      </c>
      <c r="J172" s="95">
        <v>317372.53999999998</v>
      </c>
      <c r="K172" s="95">
        <v>135390065.92499989</v>
      </c>
      <c r="L172" s="95">
        <v>191063.15999999992</v>
      </c>
      <c r="M172" s="95">
        <v>-63819.502499999944</v>
      </c>
      <c r="N172" s="95">
        <v>-1574494.0575000001</v>
      </c>
      <c r="O172" s="95">
        <v>-1156593.6225000001</v>
      </c>
      <c r="P172" s="95">
        <v>-8246840.9924999997</v>
      </c>
    </row>
    <row r="173" spans="1:77" ht="27" outlineLevel="1" x14ac:dyDescent="0.75">
      <c r="A173" s="51" t="s">
        <v>530</v>
      </c>
      <c r="B173" s="95">
        <v>48153347.104999989</v>
      </c>
      <c r="C173" s="95">
        <v>-4617389.1149999984</v>
      </c>
      <c r="D173" s="95">
        <v>-11138005.774999999</v>
      </c>
      <c r="E173" s="95">
        <v>112300832.83999999</v>
      </c>
      <c r="F173" s="95">
        <v>83128015.770000011</v>
      </c>
      <c r="G173" s="95">
        <v>45071390.047810003</v>
      </c>
      <c r="H173" s="95">
        <v>127523614.00369002</v>
      </c>
      <c r="I173" s="95">
        <v>69119502.547205001</v>
      </c>
      <c r="J173" s="95">
        <v>166523626.85976511</v>
      </c>
      <c r="K173" s="95">
        <v>184428345.93999997</v>
      </c>
      <c r="L173" s="95">
        <v>9701005.2181656845</v>
      </c>
      <c r="M173" s="95">
        <v>-11060789.906917499</v>
      </c>
      <c r="N173" s="95">
        <v>4065753.5715071252</v>
      </c>
      <c r="O173" s="95">
        <v>4317785.01</v>
      </c>
      <c r="P173" s="95">
        <v>5037974.2127553094</v>
      </c>
    </row>
    <row r="174" spans="1:77" ht="27" outlineLevel="1" x14ac:dyDescent="0.75">
      <c r="A174" s="51" t="s">
        <v>528</v>
      </c>
      <c r="B174" s="95">
        <v>0</v>
      </c>
      <c r="C174" s="95">
        <v>0</v>
      </c>
      <c r="D174" s="95">
        <v>0</v>
      </c>
      <c r="E174" s="95">
        <v>28197158.500000015</v>
      </c>
      <c r="F174" s="95">
        <v>55892456.444999993</v>
      </c>
      <c r="G174" s="95">
        <v>26675641.229999997</v>
      </c>
      <c r="H174" s="95">
        <v>19495988.239000004</v>
      </c>
      <c r="I174" s="95">
        <v>7702629.9979999997</v>
      </c>
      <c r="J174" s="95">
        <v>3011015.91</v>
      </c>
      <c r="K174" s="95">
        <v>997683096.2735002</v>
      </c>
      <c r="L174" s="95">
        <v>99501348.176831737</v>
      </c>
      <c r="M174" s="95">
        <v>144839347.50934035</v>
      </c>
      <c r="N174" s="95">
        <v>88160256.15225096</v>
      </c>
      <c r="O174" s="95">
        <v>33608451.260791428</v>
      </c>
      <c r="P174" s="95">
        <v>346434569.73179936</v>
      </c>
    </row>
    <row r="175" spans="1:77" s="153" customFormat="1" ht="27" x14ac:dyDescent="0.75">
      <c r="A175" s="150" t="s">
        <v>751</v>
      </c>
      <c r="B175" s="151">
        <v>203880472.44774997</v>
      </c>
      <c r="C175" s="151">
        <v>-60307017.223750025</v>
      </c>
      <c r="D175" s="151">
        <v>-74855088.820875004</v>
      </c>
      <c r="E175" s="151">
        <v>114265296.44225</v>
      </c>
      <c r="F175" s="151">
        <v>335779261.02537495</v>
      </c>
      <c r="G175" s="151">
        <v>441263446.56500012</v>
      </c>
      <c r="H175" s="151">
        <v>273974615.44449991</v>
      </c>
      <c r="I175" s="151">
        <v>223991825.40700001</v>
      </c>
      <c r="J175" s="151">
        <v>145434625.31137526</v>
      </c>
      <c r="K175" s="151">
        <v>192715795.81837505</v>
      </c>
      <c r="L175" s="151">
        <v>0</v>
      </c>
      <c r="M175" s="151">
        <v>0</v>
      </c>
      <c r="N175" s="151">
        <v>0</v>
      </c>
      <c r="O175" s="151">
        <v>22211856.549999993</v>
      </c>
      <c r="P175" s="151">
        <v>13712920.449999994</v>
      </c>
      <c r="Q175" s="159"/>
      <c r="R175" s="159"/>
      <c r="S175" s="159"/>
      <c r="T175" s="159"/>
      <c r="U175" s="159"/>
      <c r="V175" s="159"/>
      <c r="W175" s="159"/>
      <c r="X175" s="159"/>
      <c r="Y175" s="159"/>
      <c r="Z175" s="159"/>
      <c r="AA175" s="159"/>
      <c r="AB175" s="159"/>
      <c r="AC175" s="159"/>
      <c r="AD175" s="159"/>
      <c r="AE175" s="159"/>
      <c r="AF175" s="159"/>
      <c r="AG175" s="159"/>
      <c r="AH175" s="159"/>
      <c r="AI175" s="159"/>
      <c r="AJ175" s="159"/>
      <c r="AK175" s="159"/>
      <c r="AL175" s="159"/>
      <c r="AM175" s="159"/>
      <c r="AN175" s="159"/>
      <c r="AO175" s="159"/>
      <c r="AY175" s="159"/>
      <c r="AZ175" s="159"/>
      <c r="BA175" s="159"/>
      <c r="BB175" s="159"/>
      <c r="BC175" s="159"/>
      <c r="BD175" s="159"/>
      <c r="BE175" s="159"/>
      <c r="BF175" s="159"/>
      <c r="BG175" s="159"/>
      <c r="BH175" s="159"/>
      <c r="BI175" s="159"/>
      <c r="BJ175" s="159"/>
      <c r="BK175" s="159"/>
      <c r="BL175" s="159"/>
      <c r="BM175" s="159"/>
      <c r="BN175" s="159"/>
      <c r="BO175" s="159"/>
      <c r="BP175" s="159"/>
      <c r="BQ175" s="159"/>
      <c r="BR175" s="159"/>
      <c r="BS175" s="159"/>
      <c r="BT175" s="159"/>
      <c r="BU175" s="159"/>
      <c r="BV175" s="159"/>
      <c r="BW175" s="159"/>
      <c r="BX175" s="159"/>
      <c r="BY175" s="159"/>
    </row>
    <row r="176" spans="1:77" ht="27" outlineLevel="1" x14ac:dyDescent="0.75">
      <c r="A176" s="51" t="s">
        <v>305</v>
      </c>
      <c r="B176" s="95">
        <v>2083668.2699999996</v>
      </c>
      <c r="C176" s="95">
        <v>2786585.9899999993</v>
      </c>
      <c r="D176" s="95">
        <v>-6413597.8800000018</v>
      </c>
      <c r="E176" s="95">
        <v>-2616337.3099999996</v>
      </c>
      <c r="F176" s="95">
        <v>6318800</v>
      </c>
      <c r="G176" s="95">
        <v>10825341.859999999</v>
      </c>
      <c r="H176" s="95">
        <v>9503103.1699999999</v>
      </c>
      <c r="I176" s="95">
        <v>0</v>
      </c>
      <c r="J176" s="95">
        <v>4844544.58</v>
      </c>
      <c r="K176" s="95">
        <v>0</v>
      </c>
      <c r="L176" s="95">
        <v>0</v>
      </c>
      <c r="M176" s="95">
        <v>0</v>
      </c>
      <c r="N176" s="95">
        <v>0</v>
      </c>
      <c r="O176" s="95">
        <v>0</v>
      </c>
      <c r="P176" s="95">
        <v>0</v>
      </c>
    </row>
    <row r="177" spans="1:16" ht="27" outlineLevel="1" x14ac:dyDescent="0.75">
      <c r="A177" s="51" t="s">
        <v>474</v>
      </c>
      <c r="B177" s="95">
        <v>0</v>
      </c>
      <c r="C177" s="95">
        <v>0</v>
      </c>
      <c r="D177" s="95">
        <v>0</v>
      </c>
      <c r="E177" s="95">
        <v>0</v>
      </c>
      <c r="F177" s="95">
        <v>0</v>
      </c>
      <c r="G177" s="95">
        <v>0</v>
      </c>
      <c r="H177" s="95">
        <v>0</v>
      </c>
      <c r="I177" s="95">
        <v>0</v>
      </c>
      <c r="J177" s="95">
        <v>0</v>
      </c>
      <c r="K177" s="95">
        <v>0</v>
      </c>
      <c r="L177" s="95">
        <v>0</v>
      </c>
      <c r="M177" s="95">
        <v>0</v>
      </c>
      <c r="N177" s="95">
        <v>0</v>
      </c>
      <c r="O177" s="95">
        <v>0</v>
      </c>
      <c r="P177" s="95">
        <v>0</v>
      </c>
    </row>
    <row r="178" spans="1:16" ht="27" outlineLevel="1" x14ac:dyDescent="0.75">
      <c r="A178" s="51" t="s">
        <v>263</v>
      </c>
      <c r="B178" s="95">
        <v>125445990.242</v>
      </c>
      <c r="C178" s="95">
        <v>-117625848.24899997</v>
      </c>
      <c r="D178" s="95">
        <v>-130845494.07949999</v>
      </c>
      <c r="E178" s="95">
        <v>46340988.264000013</v>
      </c>
      <c r="F178" s="95">
        <v>139969469.43949991</v>
      </c>
      <c r="G178" s="95">
        <v>230841451.45950001</v>
      </c>
      <c r="H178" s="95">
        <v>194564344.47999996</v>
      </c>
      <c r="I178" s="95">
        <v>136835996.67800003</v>
      </c>
      <c r="J178" s="95">
        <v>60638557.589500025</v>
      </c>
      <c r="K178" s="95">
        <v>129944519.67550001</v>
      </c>
      <c r="L178" s="95">
        <v>0</v>
      </c>
      <c r="M178" s="95">
        <v>0</v>
      </c>
      <c r="N178" s="95">
        <v>0</v>
      </c>
      <c r="O178" s="95">
        <v>0</v>
      </c>
      <c r="P178" s="95">
        <v>0</v>
      </c>
    </row>
    <row r="179" spans="1:16" ht="27" outlineLevel="1" x14ac:dyDescent="0.75">
      <c r="A179" s="51" t="s">
        <v>188</v>
      </c>
      <c r="B179" s="95">
        <v>6609663.731999997</v>
      </c>
      <c r="C179" s="95">
        <v>5703.6000000000058</v>
      </c>
      <c r="D179" s="95">
        <v>-93055.98000000001</v>
      </c>
      <c r="E179" s="95">
        <v>100686</v>
      </c>
      <c r="F179" s="95">
        <v>0</v>
      </c>
      <c r="G179" s="95">
        <v>0</v>
      </c>
      <c r="H179" s="95">
        <v>97020</v>
      </c>
      <c r="I179" s="95">
        <v>0</v>
      </c>
      <c r="J179" s="95">
        <v>0</v>
      </c>
      <c r="K179" s="95">
        <v>16380.875</v>
      </c>
      <c r="L179" s="95">
        <v>0</v>
      </c>
      <c r="M179" s="95">
        <v>0</v>
      </c>
      <c r="N179" s="95">
        <v>0</v>
      </c>
      <c r="O179" s="95">
        <v>0</v>
      </c>
      <c r="P179" s="95">
        <v>0</v>
      </c>
    </row>
    <row r="180" spans="1:16" ht="27" outlineLevel="1" x14ac:dyDescent="0.75">
      <c r="A180" s="51" t="s">
        <v>206</v>
      </c>
      <c r="B180" s="95">
        <v>72013471.424750015</v>
      </c>
      <c r="C180" s="95">
        <v>-8414516.6667500436</v>
      </c>
      <c r="D180" s="95">
        <v>-6446410.1673750132</v>
      </c>
      <c r="E180" s="95">
        <v>36598884.102250002</v>
      </c>
      <c r="F180" s="95">
        <v>171304001.38587505</v>
      </c>
      <c r="G180" s="95">
        <v>190110442.85550001</v>
      </c>
      <c r="H180" s="95">
        <v>68824911.994499981</v>
      </c>
      <c r="I180" s="95">
        <v>85922414.728999972</v>
      </c>
      <c r="J180" s="95">
        <v>79071523.141875252</v>
      </c>
      <c r="K180" s="95">
        <v>0</v>
      </c>
      <c r="L180" s="95">
        <v>0</v>
      </c>
      <c r="M180" s="95">
        <v>0</v>
      </c>
      <c r="N180" s="95">
        <v>0</v>
      </c>
      <c r="O180" s="95">
        <v>0</v>
      </c>
      <c r="P180" s="95">
        <v>0</v>
      </c>
    </row>
    <row r="181" spans="1:16" ht="27" outlineLevel="1" x14ac:dyDescent="0.75">
      <c r="A181" s="51" t="s">
        <v>277</v>
      </c>
      <c r="B181" s="95">
        <v>-9257220.0850000009</v>
      </c>
      <c r="C181" s="95">
        <v>-1576208.8300000029</v>
      </c>
      <c r="D181" s="95">
        <v>10166619.23</v>
      </c>
      <c r="E181" s="95">
        <v>4709010.47</v>
      </c>
      <c r="F181" s="95">
        <v>2770861.25</v>
      </c>
      <c r="G181" s="95">
        <v>4973923.75</v>
      </c>
      <c r="H181" s="95">
        <v>485000</v>
      </c>
      <c r="I181" s="95">
        <v>474414</v>
      </c>
      <c r="J181" s="95">
        <v>300000</v>
      </c>
      <c r="K181" s="95">
        <v>60573908.307875015</v>
      </c>
      <c r="L181" s="95">
        <v>0</v>
      </c>
      <c r="M181" s="95">
        <v>0</v>
      </c>
      <c r="N181" s="95">
        <v>0</v>
      </c>
      <c r="O181" s="95">
        <v>22211856.549999993</v>
      </c>
      <c r="P181" s="95">
        <v>13712920.449999994</v>
      </c>
    </row>
    <row r="182" spans="1:16" ht="27" outlineLevel="1" x14ac:dyDescent="0.75">
      <c r="A182" s="51" t="s">
        <v>235</v>
      </c>
      <c r="B182" s="95">
        <v>-1304670.4000000004</v>
      </c>
      <c r="C182" s="95">
        <v>-6374645.9499999974</v>
      </c>
      <c r="D182" s="95">
        <v>11347246.970000003</v>
      </c>
      <c r="E182" s="95">
        <v>25129110.259999998</v>
      </c>
      <c r="F182" s="95">
        <v>14679817.210000001</v>
      </c>
      <c r="G182" s="95">
        <v>1483122.6</v>
      </c>
      <c r="H182" s="95">
        <v>0</v>
      </c>
      <c r="I182" s="95">
        <v>0</v>
      </c>
      <c r="J182" s="95">
        <v>580000</v>
      </c>
      <c r="K182" s="95">
        <v>0</v>
      </c>
      <c r="L182" s="95">
        <v>0</v>
      </c>
      <c r="M182" s="95">
        <v>0</v>
      </c>
      <c r="N182" s="95">
        <v>0</v>
      </c>
      <c r="O182" s="95">
        <v>0</v>
      </c>
      <c r="P182" s="95">
        <v>0</v>
      </c>
    </row>
    <row r="183" spans="1:16" ht="27" outlineLevel="1" x14ac:dyDescent="0.75">
      <c r="A183" s="51" t="s">
        <v>291</v>
      </c>
      <c r="B183" s="95">
        <v>26012319.713999998</v>
      </c>
      <c r="C183" s="95">
        <v>29603969.831999999</v>
      </c>
      <c r="D183" s="95">
        <v>23550764.615999997</v>
      </c>
      <c r="E183" s="95">
        <v>4372954.6560000004</v>
      </c>
      <c r="F183" s="95">
        <v>60288</v>
      </c>
      <c r="G183" s="95">
        <v>1680000.4800000002</v>
      </c>
      <c r="H183" s="95">
        <v>68000</v>
      </c>
      <c r="I183" s="95">
        <v>0</v>
      </c>
      <c r="J183" s="95">
        <v>0</v>
      </c>
      <c r="K183" s="95">
        <v>548000</v>
      </c>
      <c r="L183" s="95">
        <v>0</v>
      </c>
      <c r="M183" s="95">
        <v>0</v>
      </c>
      <c r="N183" s="95">
        <v>0</v>
      </c>
      <c r="O183" s="95">
        <v>0</v>
      </c>
      <c r="P183" s="95">
        <v>0</v>
      </c>
    </row>
    <row r="184" spans="1:16" ht="27" outlineLevel="1" x14ac:dyDescent="0.75">
      <c r="A184" s="51" t="s">
        <v>259</v>
      </c>
      <c r="B184" s="95">
        <v>-17722750.449999999</v>
      </c>
      <c r="C184" s="95">
        <v>41287943.049999997</v>
      </c>
      <c r="D184" s="95">
        <v>23878838.469999999</v>
      </c>
      <c r="E184" s="95">
        <v>-370000</v>
      </c>
      <c r="F184" s="95">
        <v>676023.74</v>
      </c>
      <c r="G184" s="95">
        <v>1349163.56</v>
      </c>
      <c r="H184" s="95">
        <v>432235.8</v>
      </c>
      <c r="I184" s="95">
        <v>759000</v>
      </c>
      <c r="J184" s="95">
        <v>0</v>
      </c>
      <c r="K184" s="95">
        <v>1632986.96</v>
      </c>
      <c r="L184" s="95">
        <v>0</v>
      </c>
      <c r="M184" s="95">
        <v>0</v>
      </c>
      <c r="N184" s="95">
        <v>0</v>
      </c>
      <c r="O184" s="95">
        <v>0</v>
      </c>
      <c r="P184" s="95">
        <v>0</v>
      </c>
    </row>
    <row r="185" spans="1:16" ht="27" outlineLevel="1" x14ac:dyDescent="0.75">
      <c r="A185" s="51" t="s">
        <v>838</v>
      </c>
      <c r="B185" s="95"/>
      <c r="C185" s="95"/>
      <c r="D185" s="95"/>
      <c r="E185" s="95"/>
      <c r="F185" s="95"/>
      <c r="G185" s="95"/>
      <c r="H185" s="95"/>
      <c r="I185" s="95"/>
      <c r="J185" s="95"/>
      <c r="K185" s="95"/>
      <c r="L185" s="95"/>
      <c r="M185" s="95"/>
      <c r="N185" s="95"/>
      <c r="O185" s="95">
        <v>0</v>
      </c>
      <c r="P185" s="95">
        <v>0</v>
      </c>
    </row>
    <row r="186" spans="1:16" ht="27.75" outlineLevel="1" thickBot="1" x14ac:dyDescent="0.8">
      <c r="A186" s="51" t="s">
        <v>702</v>
      </c>
      <c r="B186" s="95">
        <v>0</v>
      </c>
      <c r="C186" s="95">
        <v>0</v>
      </c>
      <c r="D186" s="95">
        <v>0</v>
      </c>
      <c r="E186" s="95">
        <v>0</v>
      </c>
      <c r="F186" s="95">
        <v>0</v>
      </c>
      <c r="G186" s="95">
        <v>0</v>
      </c>
      <c r="H186" s="95">
        <v>0</v>
      </c>
      <c r="I186" s="95">
        <v>0</v>
      </c>
      <c r="J186" s="95">
        <v>0</v>
      </c>
      <c r="K186" s="95">
        <v>0</v>
      </c>
      <c r="L186" s="95">
        <v>0</v>
      </c>
      <c r="M186" s="95">
        <v>0</v>
      </c>
      <c r="N186" s="95">
        <v>0</v>
      </c>
      <c r="O186" s="95">
        <v>0</v>
      </c>
      <c r="P186" s="95">
        <v>0</v>
      </c>
    </row>
    <row r="187" spans="1:16" s="5" customFormat="1" ht="27.75" thickBot="1" x14ac:dyDescent="0.8">
      <c r="A187" s="89" t="s">
        <v>83</v>
      </c>
      <c r="B187" s="91">
        <v>398848617.48635006</v>
      </c>
      <c r="C187" s="91">
        <v>76426782.342750072</v>
      </c>
      <c r="D187" s="91">
        <v>216439364.92105496</v>
      </c>
      <c r="E187" s="91">
        <v>603984149.2622503</v>
      </c>
      <c r="F187" s="91">
        <v>1565871496.2585394</v>
      </c>
      <c r="G187" s="91">
        <v>1196920034.5050459</v>
      </c>
      <c r="H187" s="91">
        <v>1126561902.4495778</v>
      </c>
      <c r="I187" s="91">
        <v>1255002491.3872049</v>
      </c>
      <c r="J187" s="91">
        <v>1269809180.9959083</v>
      </c>
      <c r="K187" s="91">
        <v>1695355600.0708001</v>
      </c>
      <c r="L187" s="188">
        <v>125381504.12499742</v>
      </c>
      <c r="M187" s="188">
        <v>146343590.63492286</v>
      </c>
      <c r="N187" s="188">
        <v>99861827.081258088</v>
      </c>
      <c r="O187" s="188">
        <v>59464786.103291422</v>
      </c>
      <c r="P187" s="188">
        <v>382267680.11705464</v>
      </c>
    </row>
    <row r="188" spans="1:16" ht="14.1" hidden="1" customHeight="1" x14ac:dyDescent="0.75"/>
    <row r="189" spans="1:16" ht="46.5" hidden="1" customHeight="1" x14ac:dyDescent="0.75">
      <c r="L189" s="101"/>
      <c r="M189" s="101"/>
      <c r="N189" s="101"/>
      <c r="O189" s="101"/>
      <c r="P189" s="101"/>
    </row>
    <row r="190" spans="1:16" ht="0" hidden="1" customHeight="1" x14ac:dyDescent="0.75">
      <c r="B190" s="59">
        <v>2015</v>
      </c>
      <c r="C190" s="59">
        <v>2016</v>
      </c>
      <c r="D190" s="59">
        <v>2017</v>
      </c>
      <c r="E190" s="59">
        <v>2018</v>
      </c>
      <c r="F190" s="16">
        <v>2019</v>
      </c>
      <c r="G190" s="16">
        <v>2020</v>
      </c>
      <c r="H190" s="16">
        <v>2021</v>
      </c>
      <c r="I190" s="16">
        <v>2022</v>
      </c>
      <c r="J190" s="16" t="s">
        <v>518</v>
      </c>
      <c r="K190" s="16">
        <v>2024</v>
      </c>
      <c r="L190" s="16" t="b">
        <v>1</v>
      </c>
      <c r="M190" s="16" t="b">
        <v>1</v>
      </c>
      <c r="N190" s="16" t="b">
        <v>1</v>
      </c>
    </row>
    <row r="191" spans="1:16" ht="0" hidden="1" customHeight="1" x14ac:dyDescent="0.75">
      <c r="B191" s="59">
        <v>6021311.9335999936</v>
      </c>
      <c r="C191" s="59">
        <v>-60478084.229999997</v>
      </c>
      <c r="D191" s="59">
        <v>24088714.65000001</v>
      </c>
      <c r="E191" s="59">
        <v>34212968.93</v>
      </c>
      <c r="F191" s="16">
        <v>25700718.000000004</v>
      </c>
      <c r="G191" s="16">
        <v>26244182.129999999</v>
      </c>
      <c r="H191" s="16">
        <v>30712973.490000002</v>
      </c>
      <c r="I191" s="16">
        <v>37807204.289999999</v>
      </c>
      <c r="J191" s="16">
        <v>13767025.220000001</v>
      </c>
      <c r="K191" s="16">
        <v>19101758.199999999</v>
      </c>
    </row>
    <row r="192" spans="1:16" ht="0" hidden="1" customHeight="1" x14ac:dyDescent="0.75">
      <c r="B192" s="59">
        <v>11858051.33</v>
      </c>
      <c r="C192" s="59">
        <v>-525562.18000000005</v>
      </c>
      <c r="D192" s="59">
        <v>282162.36</v>
      </c>
      <c r="E192" s="59">
        <v>40449464.999999993</v>
      </c>
      <c r="F192" s="16">
        <v>268764460.30000007</v>
      </c>
      <c r="G192" s="16">
        <v>188059307.65561998</v>
      </c>
      <c r="H192" s="16">
        <v>222001442.83737993</v>
      </c>
      <c r="I192" s="16">
        <v>285157575.26441014</v>
      </c>
      <c r="J192" s="16">
        <v>211556807.07952955</v>
      </c>
      <c r="K192" s="16">
        <v>135137813.48185003</v>
      </c>
    </row>
    <row r="193" spans="2:11" ht="0" hidden="1" customHeight="1" x14ac:dyDescent="0.75">
      <c r="B193" s="59">
        <v>0</v>
      </c>
      <c r="C193" s="59">
        <v>0</v>
      </c>
      <c r="D193" s="59">
        <v>0</v>
      </c>
      <c r="E193" s="59">
        <v>0</v>
      </c>
      <c r="F193" s="16">
        <v>57764752.490000002</v>
      </c>
      <c r="G193" s="16">
        <v>296626217.57000005</v>
      </c>
      <c r="H193" s="16">
        <v>94629440.160000011</v>
      </c>
      <c r="I193" s="16">
        <v>236767765.12999994</v>
      </c>
      <c r="J193" s="16">
        <v>195181267.94</v>
      </c>
      <c r="K193" s="16">
        <v>89145302.159999996</v>
      </c>
    </row>
    <row r="194" spans="2:11" ht="0" hidden="1" customHeight="1" x14ac:dyDescent="0.75">
      <c r="B194" s="59">
        <v>126733559.99999994</v>
      </c>
      <c r="C194" s="59">
        <v>-71755370.409999996</v>
      </c>
      <c r="D194" s="59">
        <v>-40366288.039999962</v>
      </c>
      <c r="E194" s="59">
        <v>96908519.720000014</v>
      </c>
      <c r="F194" s="16">
        <v>335091496.26999998</v>
      </c>
      <c r="G194" s="16">
        <v>383549038.88999975</v>
      </c>
      <c r="H194" s="16">
        <v>302874406.26999998</v>
      </c>
      <c r="I194" s="16">
        <v>173639631.86999997</v>
      </c>
      <c r="J194" s="16">
        <v>93459881.170000061</v>
      </c>
      <c r="K194" s="16">
        <v>344306280.23000008</v>
      </c>
    </row>
    <row r="195" spans="2:11" ht="0" hidden="1" customHeight="1" x14ac:dyDescent="0.75">
      <c r="B195" s="59">
        <v>285340657.91000009</v>
      </c>
      <c r="C195" s="59">
        <v>50804674.209999979</v>
      </c>
      <c r="D195" s="59">
        <v>136787482.97200006</v>
      </c>
      <c r="E195" s="59">
        <v>260706794.27000007</v>
      </c>
      <c r="F195" s="16">
        <v>233071141.86999997</v>
      </c>
      <c r="G195" s="16">
        <v>135239122.89000002</v>
      </c>
      <c r="H195" s="16">
        <v>377011335.95999998</v>
      </c>
      <c r="I195" s="16">
        <v>288424292.99000001</v>
      </c>
      <c r="J195" s="16">
        <v>355295129.15999973</v>
      </c>
      <c r="K195" s="16">
        <v>405378295.62</v>
      </c>
    </row>
    <row r="196" spans="2:11" ht="0" hidden="1" customHeight="1" x14ac:dyDescent="0.75">
      <c r="B196" s="59">
        <v>135284403.36999997</v>
      </c>
      <c r="C196" s="59">
        <v>157889510.32999998</v>
      </c>
      <c r="D196" s="59">
        <v>109844658.01769999</v>
      </c>
      <c r="E196" s="59">
        <v>252871837.93000001</v>
      </c>
      <c r="F196" s="16">
        <v>852416880.93000007</v>
      </c>
      <c r="G196" s="16">
        <v>302088043.64999998</v>
      </c>
      <c r="H196" s="16">
        <v>313544734.97999996</v>
      </c>
      <c r="I196" s="16">
        <v>395850493.93000001</v>
      </c>
      <c r="J196" s="16">
        <v>657238871.02999997</v>
      </c>
      <c r="K196" s="16">
        <v>1064426994.7500002</v>
      </c>
    </row>
    <row r="197" spans="2:11" ht="0" hidden="1" customHeight="1" x14ac:dyDescent="0.75">
      <c r="B197" s="59">
        <v>565237984.54359996</v>
      </c>
      <c r="C197" s="59">
        <v>75935167.720000148</v>
      </c>
      <c r="D197" s="59">
        <v>230636729.95970011</v>
      </c>
      <c r="E197" s="59">
        <v>685149585.85000014</v>
      </c>
      <c r="F197" s="16">
        <v>1772809449.8600001</v>
      </c>
      <c r="G197" s="16">
        <v>1331805912.7856197</v>
      </c>
      <c r="H197" s="16">
        <v>1340774333.6973798</v>
      </c>
      <c r="I197" s="16">
        <v>1417646963.4744103</v>
      </c>
      <c r="J197" s="16">
        <v>1526498981.5995293</v>
      </c>
      <c r="K197" s="16">
        <v>2057496444.4418502</v>
      </c>
    </row>
    <row r="200" spans="2:11" ht="0" hidden="1" customHeight="1" x14ac:dyDescent="0.75">
      <c r="B200" s="59">
        <v>2015</v>
      </c>
      <c r="C200" s="59">
        <v>2016</v>
      </c>
      <c r="D200" s="59">
        <v>2017</v>
      </c>
      <c r="E200" s="59">
        <v>2018</v>
      </c>
      <c r="F200" s="16">
        <v>2019</v>
      </c>
      <c r="G200" s="16">
        <v>2020</v>
      </c>
      <c r="H200" s="16">
        <v>2021</v>
      </c>
      <c r="I200" s="16">
        <v>2022</v>
      </c>
      <c r="J200" s="16" t="s">
        <v>518</v>
      </c>
      <c r="K200" s="16">
        <v>2024</v>
      </c>
    </row>
    <row r="201" spans="2:11" ht="0" hidden="1" customHeight="1" x14ac:dyDescent="0.75">
      <c r="B201" s="59">
        <v>-1268813.8776500076</v>
      </c>
      <c r="C201" s="59">
        <v>-25265639.875749998</v>
      </c>
      <c r="D201" s="59">
        <v>30015907.065500006</v>
      </c>
      <c r="E201" s="59">
        <v>25059409.795374997</v>
      </c>
      <c r="F201" s="16">
        <v>22625498.51475</v>
      </c>
      <c r="G201" s="16">
        <v>23113065.841625001</v>
      </c>
      <c r="H201" s="16">
        <v>26032882.253874995</v>
      </c>
      <c r="I201" s="16">
        <v>34339540.524250001</v>
      </c>
      <c r="J201" s="16">
        <v>12123109.682874998</v>
      </c>
      <c r="K201" s="16">
        <v>16423984.103625001</v>
      </c>
    </row>
    <row r="202" spans="2:11" ht="0" hidden="1" customHeight="1" x14ac:dyDescent="0.75">
      <c r="B202" s="59">
        <v>7443191.5969999945</v>
      </c>
      <c r="C202" s="59">
        <v>-529364.58000000007</v>
      </c>
      <c r="D202" s="59">
        <v>344199.67999999993</v>
      </c>
      <c r="E202" s="59">
        <v>28297844.500000015</v>
      </c>
      <c r="F202" s="16">
        <v>225437334.76300007</v>
      </c>
      <c r="G202" s="16">
        <v>137969990.66781005</v>
      </c>
      <c r="H202" s="16">
        <v>151356115.53469002</v>
      </c>
      <c r="I202" s="16">
        <v>187221094.3562049</v>
      </c>
      <c r="J202" s="16">
        <v>151764700.25076476</v>
      </c>
      <c r="K202" s="16">
        <v>100459858.24292494</v>
      </c>
    </row>
    <row r="203" spans="2:11" ht="0" hidden="1" customHeight="1" x14ac:dyDescent="0.75">
      <c r="B203" s="59">
        <v>0</v>
      </c>
      <c r="C203" s="59">
        <v>0</v>
      </c>
      <c r="D203" s="59">
        <v>0</v>
      </c>
      <c r="E203" s="59">
        <v>0</v>
      </c>
      <c r="F203" s="16">
        <v>51363049.244863994</v>
      </c>
      <c r="G203" s="16">
        <v>294831774.62777203</v>
      </c>
      <c r="H203" s="16">
        <v>74792919.21914801</v>
      </c>
      <c r="I203" s="16">
        <v>234518700.07323995</v>
      </c>
      <c r="J203" s="16">
        <v>169788552.78576803</v>
      </c>
      <c r="K203" s="16">
        <v>86952255.094999999</v>
      </c>
    </row>
    <row r="204" spans="2:11" ht="0" hidden="1" customHeight="1" x14ac:dyDescent="0.75">
      <c r="B204" s="59">
        <v>124817141.05399996</v>
      </c>
      <c r="C204" s="59">
        <v>-68531234.319000065</v>
      </c>
      <c r="D204" s="59">
        <v>-54173159.425499976</v>
      </c>
      <c r="E204" s="59">
        <v>91994974.335999966</v>
      </c>
      <c r="F204" s="16">
        <v>312720538.59937507</v>
      </c>
      <c r="G204" s="16">
        <v>340000018.38449991</v>
      </c>
      <c r="H204" s="16">
        <v>288471572.69775003</v>
      </c>
      <c r="I204" s="16">
        <v>169032121.30050001</v>
      </c>
      <c r="J204" s="16">
        <v>92674996.472500086</v>
      </c>
      <c r="K204" s="16">
        <v>290756635.25075001</v>
      </c>
    </row>
    <row r="205" spans="2:11" ht="0" hidden="1" customHeight="1" x14ac:dyDescent="0.75">
      <c r="B205" s="59">
        <v>147648415.176</v>
      </c>
      <c r="C205" s="59">
        <v>50141221.448999971</v>
      </c>
      <c r="D205" s="59">
        <v>131519156.76612499</v>
      </c>
      <c r="E205" s="59">
        <v>215277226.47087497</v>
      </c>
      <c r="F205" s="16">
        <v>190404689.71324992</v>
      </c>
      <c r="G205" s="16">
        <v>122808721.79887499</v>
      </c>
      <c r="H205" s="16">
        <v>316251304.40087497</v>
      </c>
      <c r="I205" s="16">
        <v>284022494.69124997</v>
      </c>
      <c r="J205" s="16">
        <v>357462508.94499975</v>
      </c>
      <c r="K205" s="16">
        <v>287791809.07500011</v>
      </c>
    </row>
    <row r="206" spans="2:11" ht="0" hidden="1" customHeight="1" x14ac:dyDescent="0.75">
      <c r="B206" s="59">
        <v>120208683.53699997</v>
      </c>
      <c r="C206" s="59">
        <v>120611799.66849998</v>
      </c>
      <c r="D206" s="59">
        <v>108733260.83493002</v>
      </c>
      <c r="E206" s="59">
        <v>243354694.16000003</v>
      </c>
      <c r="F206" s="16">
        <v>763320385.42330003</v>
      </c>
      <c r="G206" s="16">
        <v>278196463.18446404</v>
      </c>
      <c r="H206" s="16">
        <v>269657108.34324002</v>
      </c>
      <c r="I206" s="16">
        <v>345868540.44175994</v>
      </c>
      <c r="J206" s="16">
        <v>485995312.85899985</v>
      </c>
      <c r="K206" s="16">
        <v>912971058.30350006</v>
      </c>
    </row>
    <row r="207" spans="2:11" ht="0" hidden="1" customHeight="1" x14ac:dyDescent="0.75">
      <c r="B207" s="59">
        <v>398848617.48634994</v>
      </c>
      <c r="C207" s="59">
        <v>76426782.342749953</v>
      </c>
      <c r="D207" s="59">
        <v>216439364.92105496</v>
      </c>
      <c r="E207" s="59">
        <v>603984149.26224995</v>
      </c>
      <c r="F207" s="16">
        <v>1565871496.2585392</v>
      </c>
      <c r="G207" s="16">
        <v>1196920034.5050461</v>
      </c>
      <c r="H207" s="16">
        <v>1126561902.4495778</v>
      </c>
      <c r="I207" s="16">
        <v>1255002491.3872049</v>
      </c>
      <c r="J207" s="16">
        <v>1269809180.9959073</v>
      </c>
      <c r="K207" s="16">
        <v>1695355600.0707998</v>
      </c>
    </row>
    <row r="208" spans="2:11" ht="0" hidden="1" customHeight="1" x14ac:dyDescent="0.75">
      <c r="K208" s="16">
        <v>0</v>
      </c>
    </row>
    <row r="209" spans="2:11" ht="0" hidden="1" customHeight="1" x14ac:dyDescent="0.75">
      <c r="B209" s="59">
        <v>2015</v>
      </c>
      <c r="C209" s="59">
        <v>2016</v>
      </c>
      <c r="D209" s="59">
        <v>2017</v>
      </c>
      <c r="E209" s="59">
        <v>2018</v>
      </c>
      <c r="F209" s="16">
        <v>2019</v>
      </c>
      <c r="G209" s="16">
        <v>2020</v>
      </c>
      <c r="H209" s="16">
        <v>2021</v>
      </c>
      <c r="I209" s="16">
        <v>2022</v>
      </c>
      <c r="J209" s="16" t="s">
        <v>518</v>
      </c>
      <c r="K209" s="16">
        <v>2024</v>
      </c>
    </row>
    <row r="210" spans="2:11" ht="0" hidden="1" customHeight="1" x14ac:dyDescent="0.75">
      <c r="B210" s="59">
        <v>24383.149258368157</v>
      </c>
      <c r="C210" s="59">
        <v>18020.225936594197</v>
      </c>
      <c r="D210" s="59">
        <v>39569.387352294689</v>
      </c>
      <c r="E210" s="59">
        <v>57148.794471510009</v>
      </c>
      <c r="F210" s="16">
        <v>128869.1427531852</v>
      </c>
      <c r="G210" s="16">
        <v>72259.497772317423</v>
      </c>
      <c r="H210" s="16">
        <v>87828.34624800006</v>
      </c>
      <c r="I210" s="16">
        <v>90377.223419999995</v>
      </c>
      <c r="J210" s="16">
        <v>89372.730336000008</v>
      </c>
      <c r="K210" s="16">
        <v>103990.726544</v>
      </c>
    </row>
    <row r="211" spans="2:11" ht="0" hidden="1" customHeight="1" x14ac:dyDescent="0.75">
      <c r="B211" s="59">
        <v>0</v>
      </c>
      <c r="C211" s="59">
        <v>0</v>
      </c>
      <c r="D211" s="59">
        <v>0</v>
      </c>
      <c r="E211" s="59">
        <v>4721.4860000000135</v>
      </c>
      <c r="F211" s="16">
        <v>9509.5699999999961</v>
      </c>
      <c r="G211" s="16">
        <v>4569.5929999999971</v>
      </c>
      <c r="H211" s="16">
        <v>3061.9749999999981</v>
      </c>
      <c r="I211" s="16">
        <v>1103.1579999999999</v>
      </c>
      <c r="J211" s="16">
        <v>368.19999999999993</v>
      </c>
      <c r="K211" s="16">
        <v>153.65</v>
      </c>
    </row>
    <row r="212" spans="2:11" ht="0" hidden="1" customHeight="1" x14ac:dyDescent="0.75">
      <c r="B212" s="59">
        <v>6990.2510714285745</v>
      </c>
      <c r="C212" s="59">
        <v>-1024.7100000000009</v>
      </c>
      <c r="D212" s="59">
        <v>-1767.0433000000003</v>
      </c>
      <c r="E212" s="59">
        <v>16757.850000000009</v>
      </c>
      <c r="F212" s="16">
        <v>12183.30768518518</v>
      </c>
      <c r="G212" s="16">
        <v>7265.3760714285709</v>
      </c>
      <c r="H212" s="16">
        <v>17327.136999999988</v>
      </c>
      <c r="I212" s="16">
        <v>9957.0449999999873</v>
      </c>
      <c r="J212" s="16">
        <v>17432.729999999963</v>
      </c>
      <c r="K212" s="16">
        <v>17399.404999999999</v>
      </c>
    </row>
    <row r="213" spans="2:11" ht="0" hidden="1" customHeight="1" x14ac:dyDescent="0.75">
      <c r="B213" s="59">
        <v>10144.112368421058</v>
      </c>
      <c r="C213" s="59">
        <v>7525.920958333335</v>
      </c>
      <c r="D213" s="59">
        <v>7403.3360416666674</v>
      </c>
      <c r="E213" s="59">
        <v>3026.4969999999998</v>
      </c>
      <c r="F213" s="16">
        <v>277.95000000000005</v>
      </c>
      <c r="G213" s="16">
        <v>366.07</v>
      </c>
      <c r="H213" s="16">
        <v>0</v>
      </c>
      <c r="I213" s="16">
        <v>131.86000000000001</v>
      </c>
      <c r="J213" s="16">
        <v>77.5</v>
      </c>
      <c r="K213" s="16">
        <v>13487.54249999999</v>
      </c>
    </row>
    <row r="214" spans="2:11" ht="0" hidden="1" customHeight="1" x14ac:dyDescent="0.75">
      <c r="B214" s="59">
        <v>7062.0858185185243</v>
      </c>
      <c r="C214" s="59">
        <v>11240.344978260864</v>
      </c>
      <c r="D214" s="59">
        <v>26279.434610628021</v>
      </c>
      <c r="E214" s="59">
        <v>24832.026471509977</v>
      </c>
      <c r="F214" s="16">
        <v>94310.850068000014</v>
      </c>
      <c r="G214" s="16">
        <v>57913.258700888851</v>
      </c>
      <c r="H214" s="16">
        <v>42440.164248000016</v>
      </c>
      <c r="I214" s="16">
        <v>51614.120419999999</v>
      </c>
      <c r="J214" s="16">
        <v>44845.560335999995</v>
      </c>
      <c r="K214" s="16">
        <v>12120.465</v>
      </c>
    </row>
    <row r="215" spans="2:11" ht="0" hidden="1" customHeight="1" x14ac:dyDescent="0.75">
      <c r="B215" s="59">
        <v>186.70000000000002</v>
      </c>
      <c r="C215" s="59">
        <v>278.66999999999996</v>
      </c>
      <c r="D215" s="59">
        <v>7653.659999999998</v>
      </c>
      <c r="E215" s="59">
        <v>7810.935000000004</v>
      </c>
      <c r="F215" s="16">
        <v>12587.465000000006</v>
      </c>
      <c r="G215" s="16">
        <v>2145.1999999999998</v>
      </c>
      <c r="H215" s="16">
        <v>24999.070000000058</v>
      </c>
      <c r="I215" s="16">
        <v>27571.040000000015</v>
      </c>
      <c r="J215" s="16">
        <v>26648.740000000045</v>
      </c>
      <c r="K215" s="16">
        <v>60829.664044000026</v>
      </c>
    </row>
    <row r="216" spans="2:11" ht="0" hidden="1" customHeight="1" x14ac:dyDescent="0.75">
      <c r="B216" s="59">
        <v>31063.441250000025</v>
      </c>
      <c r="C216" s="59">
        <v>-12727.414950000064</v>
      </c>
      <c r="D216" s="59">
        <v>-12335.78136136365</v>
      </c>
      <c r="E216" s="59">
        <v>22581.3457840909</v>
      </c>
      <c r="F216" s="16">
        <v>58606.286943181942</v>
      </c>
      <c r="G216" s="16">
        <v>71699.259566666937</v>
      </c>
      <c r="H216" s="16">
        <v>40271.455159091063</v>
      </c>
      <c r="I216" s="16">
        <v>33107.328875000123</v>
      </c>
      <c r="J216" s="16">
        <v>22688.978624999989</v>
      </c>
      <c r="K216" s="16">
        <v>23557.606125000006</v>
      </c>
    </row>
    <row r="217" spans="2:11" ht="0" hidden="1" customHeight="1" x14ac:dyDescent="0.75">
      <c r="B217" s="59">
        <v>171.46999999999997</v>
      </c>
      <c r="C217" s="59">
        <v>140.17999999999995</v>
      </c>
      <c r="D217" s="59">
        <v>-769.5100000000001</v>
      </c>
      <c r="E217" s="59">
        <v>-385.99999999999989</v>
      </c>
      <c r="F217" s="16">
        <v>779.53</v>
      </c>
      <c r="G217" s="16">
        <v>1281.02</v>
      </c>
      <c r="H217" s="16">
        <v>746.44999999999993</v>
      </c>
      <c r="I217" s="16">
        <v>0</v>
      </c>
      <c r="J217" s="16">
        <v>486.63</v>
      </c>
      <c r="K217" s="16">
        <v>0</v>
      </c>
    </row>
    <row r="218" spans="2:11" ht="0" hidden="1" customHeight="1" x14ac:dyDescent="0.75">
      <c r="B218" s="59">
        <v>0</v>
      </c>
      <c r="C218" s="59">
        <v>0</v>
      </c>
      <c r="D218" s="59">
        <v>0</v>
      </c>
      <c r="E218" s="59">
        <v>0</v>
      </c>
      <c r="F218" s="16">
        <v>0</v>
      </c>
      <c r="G218" s="16">
        <v>0</v>
      </c>
      <c r="H218" s="16">
        <v>0</v>
      </c>
      <c r="I218" s="16">
        <v>0</v>
      </c>
      <c r="J218" s="16">
        <v>0</v>
      </c>
      <c r="K218" s="16">
        <v>0</v>
      </c>
    </row>
    <row r="219" spans="2:11" ht="0" hidden="1" customHeight="1" x14ac:dyDescent="0.75">
      <c r="B219" s="59">
        <v>19237.907500000041</v>
      </c>
      <c r="C219" s="59">
        <v>-23011.974500000044</v>
      </c>
      <c r="D219" s="59">
        <v>-23484.28550000002</v>
      </c>
      <c r="E219" s="59">
        <v>9082.8540000000012</v>
      </c>
      <c r="F219" s="16">
        <v>24810.144000000109</v>
      </c>
      <c r="G219" s="16">
        <v>38798.245000000243</v>
      </c>
      <c r="H219" s="16">
        <v>29879.533000000156</v>
      </c>
      <c r="I219" s="16">
        <v>18315.923500000084</v>
      </c>
      <c r="J219" s="16">
        <v>7485.2215000000178</v>
      </c>
      <c r="K219" s="16">
        <v>15093.141500000002</v>
      </c>
    </row>
    <row r="220" spans="2:11" ht="0" hidden="1" customHeight="1" x14ac:dyDescent="0.75">
      <c r="B220" s="59">
        <v>-1686.1900000000003</v>
      </c>
      <c r="C220" s="59">
        <v>-323.9525000000001</v>
      </c>
      <c r="D220" s="59">
        <v>2097.5099999999998</v>
      </c>
      <c r="E220" s="59">
        <v>1029.5</v>
      </c>
      <c r="F220" s="16">
        <v>589.54</v>
      </c>
      <c r="G220" s="16">
        <v>1016.8900000000001</v>
      </c>
      <c r="H220" s="16">
        <v>0</v>
      </c>
      <c r="I220" s="16">
        <v>35.78</v>
      </c>
      <c r="J220" s="16">
        <v>0</v>
      </c>
      <c r="K220" s="16">
        <v>12.718</v>
      </c>
    </row>
    <row r="221" spans="2:11" ht="0" hidden="1" customHeight="1" x14ac:dyDescent="0.75">
      <c r="B221" s="59">
        <v>2062.6794999999997</v>
      </c>
      <c r="C221" s="59">
        <v>0</v>
      </c>
      <c r="D221" s="59">
        <v>-30.15</v>
      </c>
      <c r="E221" s="59">
        <v>30.15</v>
      </c>
      <c r="F221" s="16">
        <v>0</v>
      </c>
      <c r="G221" s="16">
        <v>0</v>
      </c>
      <c r="H221" s="16">
        <v>30.15</v>
      </c>
      <c r="I221" s="16">
        <v>0</v>
      </c>
      <c r="J221" s="16">
        <v>0</v>
      </c>
      <c r="K221" s="16">
        <v>0</v>
      </c>
    </row>
    <row r="222" spans="2:11" ht="0" hidden="1" customHeight="1" x14ac:dyDescent="0.75">
      <c r="B222" s="59">
        <v>12061.438249999983</v>
      </c>
      <c r="C222" s="59">
        <v>-1692.6137500000004</v>
      </c>
      <c r="D222" s="59">
        <v>-1394.9786249999925</v>
      </c>
      <c r="E222" s="59">
        <v>7662.3208749999885</v>
      </c>
      <c r="F222" s="16">
        <v>29758.917125000014</v>
      </c>
      <c r="G222" s="16">
        <v>29982.068166666704</v>
      </c>
      <c r="H222" s="16">
        <v>9602.8392499999973</v>
      </c>
      <c r="I222" s="16">
        <v>14659.485375000038</v>
      </c>
      <c r="J222" s="16">
        <v>14653.887124999968</v>
      </c>
      <c r="K222" s="16">
        <v>8190.2366250000068</v>
      </c>
    </row>
    <row r="223" spans="2:11" ht="0" hidden="1" customHeight="1" x14ac:dyDescent="0.75">
      <c r="B223" s="59">
        <v>-284.37000000000012</v>
      </c>
      <c r="C223" s="59">
        <v>-1172.5500000000002</v>
      </c>
      <c r="D223" s="59">
        <v>2061.6099999999992</v>
      </c>
      <c r="E223" s="59">
        <v>4505.17</v>
      </c>
      <c r="F223" s="16">
        <v>2517.0399999999995</v>
      </c>
      <c r="G223" s="16">
        <v>265.62</v>
      </c>
      <c r="H223" s="16">
        <v>0</v>
      </c>
      <c r="I223" s="16">
        <v>0</v>
      </c>
      <c r="J223" s="16">
        <v>63.24</v>
      </c>
      <c r="K223" s="16">
        <v>0</v>
      </c>
    </row>
    <row r="224" spans="2:11" ht="0" hidden="1" customHeight="1" x14ac:dyDescent="0.75">
      <c r="B224" s="59">
        <v>3956.4659999999994</v>
      </c>
      <c r="C224" s="59">
        <v>4885.6957999999995</v>
      </c>
      <c r="D224" s="59">
        <v>4020.8027636363631</v>
      </c>
      <c r="E224" s="59">
        <v>727.53090909090906</v>
      </c>
      <c r="F224" s="16">
        <v>24.965818181818179</v>
      </c>
      <c r="G224" s="16">
        <v>94.856400000000008</v>
      </c>
      <c r="H224" s="16">
        <v>12.482909090909089</v>
      </c>
      <c r="I224" s="16">
        <v>0</v>
      </c>
      <c r="J224" s="16">
        <v>0</v>
      </c>
      <c r="K224" s="16">
        <v>63.24</v>
      </c>
    </row>
    <row r="225" spans="2:11" ht="0" hidden="1" customHeight="1" x14ac:dyDescent="0.75">
      <c r="B225" s="59">
        <v>-4455.9600000000009</v>
      </c>
      <c r="C225" s="59">
        <v>8447.7999999999811</v>
      </c>
      <c r="D225" s="59">
        <v>5163.22</v>
      </c>
      <c r="E225" s="59">
        <v>-70.180000000000007</v>
      </c>
      <c r="F225" s="16">
        <v>126.15</v>
      </c>
      <c r="G225" s="16">
        <v>260.56000000000006</v>
      </c>
      <c r="H225" s="16">
        <v>0</v>
      </c>
      <c r="I225" s="16">
        <v>96.14</v>
      </c>
      <c r="J225" s="16">
        <v>0</v>
      </c>
      <c r="K225" s="16">
        <v>198.26999999999998</v>
      </c>
    </row>
    <row r="226" spans="2:11" ht="0" hidden="1" customHeight="1" x14ac:dyDescent="0.75">
      <c r="B226" s="59">
        <v>0</v>
      </c>
      <c r="C226" s="59">
        <v>0</v>
      </c>
      <c r="D226" s="59">
        <v>0</v>
      </c>
      <c r="E226" s="59">
        <v>0</v>
      </c>
      <c r="F226" s="16">
        <v>0</v>
      </c>
      <c r="G226" s="16">
        <v>0</v>
      </c>
      <c r="H226" s="16">
        <v>0</v>
      </c>
      <c r="I226" s="16">
        <v>0</v>
      </c>
      <c r="J226" s="16">
        <v>0</v>
      </c>
      <c r="K226" s="16">
        <v>0</v>
      </c>
    </row>
    <row r="227" spans="2:11" ht="0" hidden="1" customHeight="1" x14ac:dyDescent="0.75">
      <c r="B227" s="59">
        <v>55446.590508368194</v>
      </c>
      <c r="C227" s="59">
        <v>5292.8109865941369</v>
      </c>
      <c r="D227" s="59">
        <v>27233.605990931042</v>
      </c>
      <c r="E227" s="59">
        <v>79730.140255600898</v>
      </c>
      <c r="F227" s="16">
        <v>187475.42969636712</v>
      </c>
      <c r="G227" s="16">
        <v>143958.75733898437</v>
      </c>
      <c r="H227" s="16">
        <v>128099.80140709112</v>
      </c>
      <c r="I227" s="16">
        <v>123484.55229500013</v>
      </c>
      <c r="J227" s="16">
        <v>112061.708961</v>
      </c>
      <c r="K227" s="16">
        <v>127548.33266900002</v>
      </c>
    </row>
    <row r="229" spans="2:11" ht="0" hidden="1" customHeight="1" x14ac:dyDescent="0.75">
      <c r="B229" s="59">
        <v>2015</v>
      </c>
      <c r="C229" s="59">
        <v>2016</v>
      </c>
      <c r="D229" s="59">
        <v>2017</v>
      </c>
      <c r="E229" s="59">
        <v>2018</v>
      </c>
      <c r="F229" s="16">
        <v>2019</v>
      </c>
      <c r="G229" s="16">
        <v>2020</v>
      </c>
      <c r="H229" s="16">
        <v>2021</v>
      </c>
      <c r="I229" s="16">
        <v>2022</v>
      </c>
      <c r="J229" s="16" t="s">
        <v>518</v>
      </c>
      <c r="K229" s="16">
        <v>2024</v>
      </c>
    </row>
    <row r="230" spans="2:11" ht="0" hidden="1" customHeight="1" x14ac:dyDescent="0.75">
      <c r="B230" s="59">
        <v>286</v>
      </c>
      <c r="C230" s="59">
        <v>239</v>
      </c>
      <c r="D230" s="59">
        <v>461</v>
      </c>
      <c r="E230" s="59">
        <v>1032</v>
      </c>
      <c r="F230" s="16">
        <v>2051</v>
      </c>
      <c r="G230" s="16">
        <v>1458</v>
      </c>
      <c r="H230" s="16">
        <v>1747</v>
      </c>
      <c r="I230" s="16">
        <v>1724</v>
      </c>
      <c r="J230" s="16">
        <v>1594</v>
      </c>
      <c r="K230" s="16">
        <v>1940</v>
      </c>
    </row>
    <row r="231" spans="2:11" ht="0" hidden="1" customHeight="1" x14ac:dyDescent="0.75">
      <c r="B231" s="59">
        <v>0</v>
      </c>
      <c r="C231" s="59">
        <v>0</v>
      </c>
      <c r="D231" s="59">
        <v>0</v>
      </c>
      <c r="E231" s="59">
        <v>205</v>
      </c>
      <c r="F231" s="16">
        <v>402</v>
      </c>
      <c r="G231" s="16">
        <v>182</v>
      </c>
      <c r="H231" s="16">
        <v>124</v>
      </c>
      <c r="I231" s="16">
        <v>41</v>
      </c>
      <c r="J231" s="16">
        <v>13</v>
      </c>
      <c r="K231" s="16">
        <v>6</v>
      </c>
    </row>
    <row r="232" spans="2:11" ht="0" hidden="1" customHeight="1" x14ac:dyDescent="0.75">
      <c r="B232" s="59">
        <v>90</v>
      </c>
      <c r="C232" s="59">
        <v>-1</v>
      </c>
      <c r="D232" s="59">
        <v>-45</v>
      </c>
      <c r="E232" s="59">
        <v>225</v>
      </c>
      <c r="F232" s="16">
        <v>150</v>
      </c>
      <c r="G232" s="16">
        <v>204</v>
      </c>
      <c r="H232" s="16">
        <v>632</v>
      </c>
      <c r="I232" s="16">
        <v>474</v>
      </c>
      <c r="J232" s="16">
        <v>369</v>
      </c>
      <c r="K232" s="16">
        <v>426</v>
      </c>
    </row>
    <row r="233" spans="2:11" ht="0" hidden="1" customHeight="1" x14ac:dyDescent="0.75">
      <c r="B233" s="59">
        <v>99</v>
      </c>
      <c r="C233" s="59">
        <v>71</v>
      </c>
      <c r="D233" s="59">
        <v>100</v>
      </c>
      <c r="E233" s="59">
        <v>35</v>
      </c>
      <c r="F233" s="16">
        <v>4</v>
      </c>
      <c r="G233" s="16">
        <v>3</v>
      </c>
      <c r="H233" s="16">
        <v>5</v>
      </c>
      <c r="I233" s="16">
        <v>3</v>
      </c>
      <c r="J233" s="16">
        <v>1</v>
      </c>
      <c r="K233" s="16">
        <v>365</v>
      </c>
    </row>
    <row r="234" spans="2:11" ht="0" hidden="1" customHeight="1" x14ac:dyDescent="0.75">
      <c r="B234" s="59">
        <v>93</v>
      </c>
      <c r="C234" s="59">
        <v>161</v>
      </c>
      <c r="D234" s="59">
        <v>325</v>
      </c>
      <c r="E234" s="59">
        <v>423</v>
      </c>
      <c r="F234" s="16">
        <v>1223</v>
      </c>
      <c r="G234" s="16">
        <v>1029</v>
      </c>
      <c r="H234" s="16">
        <v>737</v>
      </c>
      <c r="I234" s="16">
        <v>907</v>
      </c>
      <c r="J234" s="16">
        <v>904</v>
      </c>
      <c r="K234" s="16">
        <v>273</v>
      </c>
    </row>
    <row r="235" spans="2:11" ht="0" hidden="1" customHeight="1" x14ac:dyDescent="0.75">
      <c r="B235" s="59">
        <v>4</v>
      </c>
      <c r="C235" s="59">
        <v>8</v>
      </c>
      <c r="D235" s="59">
        <v>81</v>
      </c>
      <c r="E235" s="59">
        <v>144</v>
      </c>
      <c r="F235" s="16">
        <v>272</v>
      </c>
      <c r="G235" s="16">
        <v>40</v>
      </c>
      <c r="H235" s="16">
        <v>249</v>
      </c>
      <c r="I235" s="16">
        <v>299</v>
      </c>
      <c r="J235" s="16">
        <v>307</v>
      </c>
      <c r="K235" s="16">
        <v>870</v>
      </c>
    </row>
    <row r="236" spans="2:11" ht="0" hidden="1" customHeight="1" x14ac:dyDescent="0.75">
      <c r="B236" s="59">
        <v>616</v>
      </c>
      <c r="C236" s="59">
        <v>-394</v>
      </c>
      <c r="D236" s="59">
        <v>-80</v>
      </c>
      <c r="E236" s="59">
        <v>495</v>
      </c>
      <c r="F236" s="16">
        <v>1130</v>
      </c>
      <c r="G236" s="16">
        <v>1384</v>
      </c>
      <c r="H236" s="16">
        <v>920</v>
      </c>
      <c r="I236" s="16">
        <v>1150</v>
      </c>
      <c r="J236" s="16">
        <v>825</v>
      </c>
      <c r="K236" s="16">
        <v>547</v>
      </c>
    </row>
    <row r="237" spans="2:11" ht="0" hidden="1" customHeight="1" x14ac:dyDescent="0.75">
      <c r="B237" s="59">
        <v>2</v>
      </c>
      <c r="C237" s="59">
        <v>0</v>
      </c>
      <c r="D237" s="59">
        <v>-6</v>
      </c>
      <c r="E237" s="59">
        <v>-3</v>
      </c>
      <c r="F237" s="16">
        <v>6</v>
      </c>
      <c r="G237" s="16">
        <v>11</v>
      </c>
      <c r="H237" s="16">
        <v>7</v>
      </c>
      <c r="I237" s="16">
        <v>0</v>
      </c>
      <c r="J237" s="16">
        <v>3</v>
      </c>
      <c r="K237" s="16">
        <v>0</v>
      </c>
    </row>
    <row r="238" spans="2:11" ht="0" hidden="1" customHeight="1" x14ac:dyDescent="0.75">
      <c r="B238" s="59">
        <v>0</v>
      </c>
      <c r="C238" s="59">
        <v>0</v>
      </c>
      <c r="D238" s="59">
        <v>0</v>
      </c>
      <c r="E238" s="59">
        <v>0</v>
      </c>
      <c r="F238" s="16">
        <v>0</v>
      </c>
      <c r="G238" s="16">
        <v>0</v>
      </c>
      <c r="H238" s="16">
        <v>0</v>
      </c>
      <c r="I238" s="16">
        <v>0</v>
      </c>
      <c r="J238" s="16">
        <v>0</v>
      </c>
      <c r="K238" s="16">
        <v>0</v>
      </c>
    </row>
    <row r="239" spans="2:11" ht="0" hidden="1" customHeight="1" x14ac:dyDescent="0.75">
      <c r="B239" s="59">
        <v>216</v>
      </c>
      <c r="C239" s="59">
        <v>-339</v>
      </c>
      <c r="D239" s="59">
        <v>-269</v>
      </c>
      <c r="E239" s="59">
        <v>133</v>
      </c>
      <c r="F239" s="16">
        <v>519</v>
      </c>
      <c r="G239" s="16">
        <v>825</v>
      </c>
      <c r="H239" s="16">
        <v>666</v>
      </c>
      <c r="I239" s="16">
        <v>486</v>
      </c>
      <c r="J239" s="16">
        <v>134</v>
      </c>
      <c r="K239" s="16">
        <v>248</v>
      </c>
    </row>
    <row r="240" spans="2:11" ht="0" hidden="1" customHeight="1" x14ac:dyDescent="0.75">
      <c r="B240" s="59">
        <v>-43</v>
      </c>
      <c r="C240" s="59">
        <v>-11</v>
      </c>
      <c r="D240" s="59">
        <v>46</v>
      </c>
      <c r="E240" s="59">
        <v>25</v>
      </c>
      <c r="F240" s="16">
        <v>20</v>
      </c>
      <c r="G240" s="16">
        <v>28</v>
      </c>
      <c r="H240" s="16">
        <v>4</v>
      </c>
      <c r="I240" s="16">
        <v>8</v>
      </c>
      <c r="J240" s="16">
        <v>1</v>
      </c>
      <c r="K240" s="16">
        <v>1</v>
      </c>
    </row>
    <row r="241" spans="2:11" ht="0" hidden="1" customHeight="1" x14ac:dyDescent="0.75">
      <c r="B241" s="59">
        <v>69</v>
      </c>
      <c r="C241" s="59">
        <v>0</v>
      </c>
      <c r="D241" s="59">
        <v>-1</v>
      </c>
      <c r="E241" s="59">
        <v>1</v>
      </c>
      <c r="F241" s="16">
        <v>0</v>
      </c>
      <c r="G241" s="16">
        <v>0</v>
      </c>
      <c r="H241" s="16">
        <v>1</v>
      </c>
      <c r="I241" s="16">
        <v>0</v>
      </c>
      <c r="J241" s="16">
        <v>0</v>
      </c>
      <c r="K241" s="16">
        <v>0</v>
      </c>
    </row>
    <row r="242" spans="2:11" ht="0" hidden="1" customHeight="1" x14ac:dyDescent="0.75">
      <c r="B242" s="59">
        <v>388</v>
      </c>
      <c r="C242" s="59">
        <v>-202</v>
      </c>
      <c r="D242" s="59">
        <v>-19</v>
      </c>
      <c r="E242" s="59">
        <v>269</v>
      </c>
      <c r="F242" s="16">
        <v>550</v>
      </c>
      <c r="G242" s="16">
        <v>512</v>
      </c>
      <c r="H242" s="16">
        <v>239</v>
      </c>
      <c r="I242" s="16">
        <v>655</v>
      </c>
      <c r="J242" s="16">
        <v>686</v>
      </c>
      <c r="K242" s="16">
        <v>294</v>
      </c>
    </row>
    <row r="243" spans="2:11" ht="0" hidden="1" customHeight="1" x14ac:dyDescent="0.75">
      <c r="B243" s="59">
        <v>50</v>
      </c>
      <c r="C243" s="59">
        <v>54</v>
      </c>
      <c r="D243" s="59">
        <v>54</v>
      </c>
      <c r="E243" s="59">
        <v>9</v>
      </c>
      <c r="F243" s="16">
        <v>2</v>
      </c>
      <c r="G243" s="16">
        <v>1</v>
      </c>
      <c r="H243" s="16">
        <v>2</v>
      </c>
      <c r="I243" s="16">
        <v>0</v>
      </c>
      <c r="J243" s="16">
        <v>0</v>
      </c>
      <c r="K243" s="16">
        <v>0</v>
      </c>
    </row>
    <row r="244" spans="2:11" ht="0" hidden="1" customHeight="1" x14ac:dyDescent="0.75">
      <c r="B244" s="59">
        <v>-2</v>
      </c>
      <c r="C244" s="59">
        <v>-15</v>
      </c>
      <c r="D244" s="59">
        <v>29</v>
      </c>
      <c r="E244" s="59">
        <v>62</v>
      </c>
      <c r="F244" s="16">
        <v>31</v>
      </c>
      <c r="G244" s="16">
        <v>3</v>
      </c>
      <c r="H244" s="16">
        <v>0</v>
      </c>
      <c r="I244" s="16">
        <v>0</v>
      </c>
      <c r="J244" s="16">
        <v>1</v>
      </c>
      <c r="K244" s="16">
        <v>1</v>
      </c>
    </row>
    <row r="245" spans="2:11" ht="0" hidden="1" customHeight="1" x14ac:dyDescent="0.75">
      <c r="B245" s="59">
        <v>-64</v>
      </c>
      <c r="C245" s="59">
        <v>119</v>
      </c>
      <c r="D245" s="59">
        <v>86</v>
      </c>
      <c r="E245" s="59">
        <v>-1</v>
      </c>
      <c r="F245" s="16">
        <v>2</v>
      </c>
      <c r="G245" s="16">
        <v>4</v>
      </c>
      <c r="H245" s="16">
        <v>1</v>
      </c>
      <c r="I245" s="16">
        <v>1</v>
      </c>
      <c r="J245" s="16">
        <v>0</v>
      </c>
      <c r="K245" s="16">
        <v>3</v>
      </c>
    </row>
    <row r="246" spans="2:11" ht="0" hidden="1" customHeight="1" x14ac:dyDescent="0.75">
      <c r="B246" s="59">
        <v>0</v>
      </c>
      <c r="C246" s="59">
        <v>0</v>
      </c>
      <c r="D246" s="59">
        <v>0</v>
      </c>
      <c r="E246" s="59">
        <v>0</v>
      </c>
      <c r="F246" s="16">
        <v>0</v>
      </c>
      <c r="G246" s="16">
        <v>0</v>
      </c>
      <c r="H246" s="16">
        <v>0</v>
      </c>
      <c r="I246" s="16">
        <v>0</v>
      </c>
      <c r="J246" s="16">
        <v>0</v>
      </c>
      <c r="K246" s="16">
        <v>0</v>
      </c>
    </row>
    <row r="247" spans="2:11" ht="0" hidden="1" customHeight="1" x14ac:dyDescent="0.75">
      <c r="B247" s="59">
        <v>902</v>
      </c>
      <c r="C247" s="59">
        <v>-155</v>
      </c>
      <c r="D247" s="59">
        <v>381</v>
      </c>
      <c r="E247" s="59">
        <v>1527</v>
      </c>
      <c r="F247" s="16">
        <v>3181</v>
      </c>
      <c r="G247" s="16">
        <v>2842</v>
      </c>
      <c r="H247" s="16">
        <v>2667</v>
      </c>
      <c r="I247" s="16">
        <v>2874</v>
      </c>
      <c r="J247" s="16">
        <v>2419</v>
      </c>
      <c r="K247" s="16">
        <v>2487</v>
      </c>
    </row>
    <row r="250" spans="2:11" ht="0" hidden="1" customHeight="1" x14ac:dyDescent="0.75">
      <c r="B250" s="59">
        <v>2015</v>
      </c>
      <c r="C250" s="59">
        <v>2016</v>
      </c>
      <c r="D250" s="59">
        <v>2017</v>
      </c>
      <c r="E250" s="59">
        <v>2018</v>
      </c>
      <c r="F250" s="16">
        <v>2019</v>
      </c>
      <c r="G250" s="16">
        <v>2020</v>
      </c>
      <c r="H250" s="16">
        <v>2021</v>
      </c>
      <c r="I250" s="16">
        <v>2022</v>
      </c>
      <c r="J250" s="16" t="s">
        <v>518</v>
      </c>
      <c r="K250" s="16">
        <v>2024</v>
      </c>
    </row>
    <row r="251" spans="2:11" ht="0" hidden="1" customHeight="1" x14ac:dyDescent="0.75">
      <c r="B251" s="59">
        <v>271.54791111111354</v>
      </c>
      <c r="C251" s="59">
        <v>-6112.0200000000068</v>
      </c>
      <c r="D251" s="59">
        <v>3184.7220888888883</v>
      </c>
      <c r="E251" s="59">
        <v>5104.182499999999</v>
      </c>
      <c r="F251" s="16">
        <v>3721.7124999999992</v>
      </c>
      <c r="G251" s="16">
        <v>3659.3045888888892</v>
      </c>
      <c r="H251" s="16">
        <v>4541.9950000000017</v>
      </c>
      <c r="I251" s="16">
        <v>3789.3299999999995</v>
      </c>
      <c r="J251" s="16">
        <v>1614.9500000000005</v>
      </c>
      <c r="K251" s="16">
        <v>2094.35</v>
      </c>
    </row>
    <row r="252" spans="2:11" ht="0" hidden="1" customHeight="1" x14ac:dyDescent="0.75">
      <c r="B252" s="59">
        <v>3588.9191666666666</v>
      </c>
      <c r="C252" s="59">
        <v>-151.12</v>
      </c>
      <c r="D252" s="59">
        <v>25.310000000000002</v>
      </c>
      <c r="E252" s="59">
        <v>6795.2300000000087</v>
      </c>
      <c r="F252" s="16">
        <v>46642.10000000013</v>
      </c>
      <c r="G252" s="16">
        <v>32474.430000000084</v>
      </c>
      <c r="H252" s="16">
        <v>36550.894000000058</v>
      </c>
      <c r="I252" s="16">
        <v>47897.330000000147</v>
      </c>
      <c r="J252" s="16">
        <v>35019.969999999565</v>
      </c>
      <c r="K252" s="16">
        <v>17889.850000000035</v>
      </c>
    </row>
    <row r="253" spans="2:11" ht="0" hidden="1" customHeight="1" x14ac:dyDescent="0.75">
      <c r="B253" s="59">
        <v>0</v>
      </c>
      <c r="C253" s="59">
        <v>0</v>
      </c>
      <c r="D253" s="59">
        <v>0</v>
      </c>
      <c r="E253" s="59">
        <v>0</v>
      </c>
      <c r="F253" s="16">
        <v>5380.2400000000007</v>
      </c>
      <c r="G253" s="16">
        <v>24901.179999999964</v>
      </c>
      <c r="H253" s="16">
        <v>7221.0399999999936</v>
      </c>
      <c r="I253" s="16">
        <v>18641.899999999994</v>
      </c>
      <c r="J253" s="16">
        <v>14830.150000000007</v>
      </c>
      <c r="K253" s="16">
        <v>5580.0300000000007</v>
      </c>
    </row>
    <row r="254" spans="2:11" ht="0" hidden="1" customHeight="1" x14ac:dyDescent="0.75">
      <c r="B254" s="59">
        <v>16658.497407407427</v>
      </c>
      <c r="C254" s="59">
        <v>-15342.092563405851</v>
      </c>
      <c r="D254" s="59">
        <v>-6267.6007365942132</v>
      </c>
      <c r="E254" s="59">
        <v>18377.499971509984</v>
      </c>
      <c r="F254" s="16">
        <v>54587.522685185286</v>
      </c>
      <c r="G254" s="16">
        <v>59887.783333333413</v>
      </c>
      <c r="H254" s="16">
        <v>40406.210000000043</v>
      </c>
      <c r="I254" s="16">
        <v>20042.380000000012</v>
      </c>
      <c r="J254" s="16">
        <v>10372.870000000003</v>
      </c>
      <c r="K254" s="16">
        <v>36807.549999999937</v>
      </c>
    </row>
    <row r="255" spans="2:11" ht="0" hidden="1" customHeight="1" x14ac:dyDescent="0.75">
      <c r="B255" s="59">
        <v>44633.167368421011</v>
      </c>
      <c r="C255" s="59">
        <v>7096.3769999999931</v>
      </c>
      <c r="D255" s="59">
        <v>20335.530000000035</v>
      </c>
      <c r="E255" s="59">
        <v>41519.626999999986</v>
      </c>
      <c r="F255" s="16">
        <v>37352.92</v>
      </c>
      <c r="G255" s="16">
        <v>20007.780000000006</v>
      </c>
      <c r="H255" s="16">
        <v>42455.610000000044</v>
      </c>
      <c r="I255" s="16">
        <v>30052.85000000002</v>
      </c>
      <c r="J255" s="16">
        <v>35118.259999999937</v>
      </c>
      <c r="K255" s="16">
        <v>32688.436000000002</v>
      </c>
    </row>
    <row r="256" spans="2:11" ht="0" hidden="1" customHeight="1" x14ac:dyDescent="0.75">
      <c r="B256" s="59">
        <v>16347.761071428575</v>
      </c>
      <c r="C256" s="59">
        <v>15140.269000000004</v>
      </c>
      <c r="D256" s="59">
        <v>12884.278454545452</v>
      </c>
      <c r="E256" s="59">
        <v>21465.038636363606</v>
      </c>
      <c r="F256" s="16">
        <v>64914.872272727247</v>
      </c>
      <c r="G256" s="16">
        <v>23930.312071428591</v>
      </c>
      <c r="H256" s="16">
        <v>23070.673636363641</v>
      </c>
      <c r="I256" s="16">
        <v>23241.659999999993</v>
      </c>
      <c r="J256" s="16">
        <v>37423.910000000003</v>
      </c>
      <c r="K256" s="16">
        <v>61759.88999999997</v>
      </c>
    </row>
    <row r="257" spans="2:11" ht="0" hidden="1" customHeight="1" x14ac:dyDescent="0.75">
      <c r="B257" s="59">
        <v>81499.892925034786</v>
      </c>
      <c r="C257" s="59">
        <v>631.41343659414269</v>
      </c>
      <c r="D257" s="59">
        <v>30162.239806840167</v>
      </c>
      <c r="E257" s="59">
        <v>93261.578107873589</v>
      </c>
      <c r="F257" s="16">
        <v>212599.36745791265</v>
      </c>
      <c r="G257" s="16">
        <v>164860.78999365092</v>
      </c>
      <c r="H257" s="16">
        <v>154246.4226363638</v>
      </c>
      <c r="I257" s="16">
        <v>143665.45000000013</v>
      </c>
      <c r="J257" s="16">
        <v>134380.10999999952</v>
      </c>
      <c r="K257" s="16">
        <v>156820.10599999994</v>
      </c>
    </row>
    <row r="260" spans="2:11" ht="0" hidden="1" customHeight="1" x14ac:dyDescent="0.75">
      <c r="B260" s="59">
        <v>2015</v>
      </c>
      <c r="C260" s="59">
        <v>2016</v>
      </c>
      <c r="D260" s="59">
        <v>2017</v>
      </c>
      <c r="E260" s="59">
        <v>2018</v>
      </c>
      <c r="F260" s="16">
        <v>2019</v>
      </c>
      <c r="G260" s="16">
        <v>2020</v>
      </c>
      <c r="H260" s="16">
        <v>2021</v>
      </c>
      <c r="I260" s="16">
        <v>2022</v>
      </c>
      <c r="J260" s="16" t="s">
        <v>518</v>
      </c>
      <c r="K260" s="16">
        <v>2024</v>
      </c>
    </row>
    <row r="261" spans="2:11" ht="0" hidden="1" customHeight="1" x14ac:dyDescent="0.75">
      <c r="B261" s="59">
        <v>9</v>
      </c>
      <c r="C261" s="59">
        <v>-155</v>
      </c>
      <c r="D261" s="59">
        <v>66</v>
      </c>
      <c r="E261" s="59">
        <v>106</v>
      </c>
      <c r="F261" s="16">
        <v>82</v>
      </c>
      <c r="G261" s="16">
        <v>81</v>
      </c>
      <c r="H261" s="16">
        <v>110</v>
      </c>
      <c r="I261" s="16">
        <v>83</v>
      </c>
      <c r="J261" s="16">
        <v>37</v>
      </c>
      <c r="K261" s="16">
        <v>35</v>
      </c>
    </row>
    <row r="262" spans="2:11" ht="0" hidden="1" customHeight="1" x14ac:dyDescent="0.75">
      <c r="B262" s="59">
        <v>71</v>
      </c>
      <c r="C262" s="59">
        <v>-2</v>
      </c>
      <c r="D262" s="59">
        <v>0</v>
      </c>
      <c r="E262" s="59">
        <v>206</v>
      </c>
      <c r="F262" s="16">
        <v>1201</v>
      </c>
      <c r="G262" s="16">
        <v>946</v>
      </c>
      <c r="H262" s="16">
        <v>1107</v>
      </c>
      <c r="I262" s="16">
        <v>1460</v>
      </c>
      <c r="J262" s="16">
        <v>1051</v>
      </c>
      <c r="K262" s="16">
        <v>561</v>
      </c>
    </row>
    <row r="263" spans="2:11" ht="0" hidden="1" customHeight="1" x14ac:dyDescent="0.75">
      <c r="B263" s="59">
        <v>0</v>
      </c>
      <c r="C263" s="59">
        <v>0</v>
      </c>
      <c r="D263" s="59">
        <v>0</v>
      </c>
      <c r="E263" s="59">
        <v>0</v>
      </c>
      <c r="F263" s="16">
        <v>148</v>
      </c>
      <c r="G263" s="16">
        <v>603</v>
      </c>
      <c r="H263" s="16">
        <v>253</v>
      </c>
      <c r="I263" s="16">
        <v>496</v>
      </c>
      <c r="J263" s="16">
        <v>431</v>
      </c>
      <c r="K263" s="16">
        <v>146</v>
      </c>
    </row>
    <row r="264" spans="2:11" ht="0" hidden="1" customHeight="1" x14ac:dyDescent="0.75">
      <c r="B264" s="59">
        <v>199</v>
      </c>
      <c r="C264" s="59">
        <v>-213</v>
      </c>
      <c r="D264" s="59">
        <v>-31</v>
      </c>
      <c r="E264" s="59">
        <v>262</v>
      </c>
      <c r="F264" s="16">
        <v>721</v>
      </c>
      <c r="G264" s="16">
        <v>795</v>
      </c>
      <c r="H264" s="16">
        <v>577</v>
      </c>
      <c r="I264" s="16">
        <v>313</v>
      </c>
      <c r="J264" s="16">
        <v>162</v>
      </c>
      <c r="K264" s="16">
        <v>688</v>
      </c>
    </row>
    <row r="265" spans="2:11" ht="0" hidden="1" customHeight="1" x14ac:dyDescent="0.75">
      <c r="B265" s="59">
        <v>511</v>
      </c>
      <c r="C265" s="59">
        <v>100</v>
      </c>
      <c r="D265" s="59">
        <v>244</v>
      </c>
      <c r="E265" s="59">
        <v>562</v>
      </c>
      <c r="F265" s="16">
        <v>475</v>
      </c>
      <c r="G265" s="16">
        <v>252</v>
      </c>
      <c r="H265" s="16">
        <v>453</v>
      </c>
      <c r="I265" s="16">
        <v>329</v>
      </c>
      <c r="J265" s="16">
        <v>354</v>
      </c>
      <c r="K265" s="16">
        <v>473</v>
      </c>
    </row>
    <row r="266" spans="2:11" ht="0" hidden="1" customHeight="1" x14ac:dyDescent="0.75">
      <c r="B266" s="59">
        <v>112</v>
      </c>
      <c r="C266" s="59">
        <v>115</v>
      </c>
      <c r="D266" s="59">
        <v>102</v>
      </c>
      <c r="E266" s="59">
        <v>391</v>
      </c>
      <c r="F266" s="16">
        <v>554</v>
      </c>
      <c r="G266" s="16">
        <v>165</v>
      </c>
      <c r="H266" s="16">
        <v>167</v>
      </c>
      <c r="I266" s="16">
        <v>193</v>
      </c>
      <c r="J266" s="16">
        <v>384</v>
      </c>
      <c r="K266" s="16">
        <v>584</v>
      </c>
    </row>
    <row r="267" spans="2:11" ht="0" hidden="1" customHeight="1" x14ac:dyDescent="0.75">
      <c r="B267" s="59">
        <v>902</v>
      </c>
      <c r="C267" s="59">
        <v>-155</v>
      </c>
      <c r="D267" s="59">
        <v>381</v>
      </c>
      <c r="E267" s="59">
        <v>1527</v>
      </c>
      <c r="F267" s="16">
        <v>3181</v>
      </c>
      <c r="G267" s="16">
        <v>2842</v>
      </c>
      <c r="H267" s="16">
        <v>2667</v>
      </c>
      <c r="I267" s="16">
        <v>2874</v>
      </c>
      <c r="J267" s="16">
        <v>2419</v>
      </c>
      <c r="K267" s="16">
        <v>2487</v>
      </c>
    </row>
    <row r="269" spans="2:11" ht="0" hidden="1" customHeight="1" x14ac:dyDescent="0.75">
      <c r="B269" s="59">
        <v>2015</v>
      </c>
      <c r="C269" s="59">
        <v>2016</v>
      </c>
      <c r="D269" s="59">
        <v>2017</v>
      </c>
      <c r="E269" s="59">
        <v>2018</v>
      </c>
      <c r="F269" s="16">
        <v>2019</v>
      </c>
      <c r="G269" s="16">
        <v>2020</v>
      </c>
      <c r="H269" s="16">
        <v>2021</v>
      </c>
      <c r="I269" s="16">
        <v>2022</v>
      </c>
      <c r="J269" s="16" t="s">
        <v>518</v>
      </c>
      <c r="K269" s="16">
        <v>2024</v>
      </c>
    </row>
    <row r="270" spans="2:11" ht="0" hidden="1" customHeight="1" x14ac:dyDescent="0.75">
      <c r="B270" s="59">
        <v>96238023.890000001</v>
      </c>
      <c r="C270" s="59">
        <v>73244167.569999993</v>
      </c>
      <c r="D270" s="59">
        <v>128162193.40000001</v>
      </c>
      <c r="E270" s="59">
        <v>350623098.49000001</v>
      </c>
      <c r="F270" s="16">
        <v>844688110.95316458</v>
      </c>
      <c r="G270" s="16">
        <v>287851369.28781003</v>
      </c>
      <c r="H270" s="16">
        <v>486042760.62625492</v>
      </c>
      <c r="I270" s="16">
        <v>543571116.08999991</v>
      </c>
      <c r="J270" s="16">
        <v>323612083.87899995</v>
      </c>
      <c r="K270" s="16">
        <v>699104696.14549983</v>
      </c>
    </row>
    <row r="271" spans="2:11" ht="0" hidden="1" customHeight="1" x14ac:dyDescent="0.75">
      <c r="B271" s="59">
        <v>0</v>
      </c>
      <c r="C271" s="59">
        <v>0</v>
      </c>
      <c r="D271" s="59">
        <v>0</v>
      </c>
      <c r="E271" s="59">
        <v>28197158.500000015</v>
      </c>
      <c r="F271" s="16">
        <v>0</v>
      </c>
      <c r="G271" s="16">
        <v>0</v>
      </c>
      <c r="H271" s="16">
        <v>0</v>
      </c>
      <c r="I271" s="16">
        <v>0</v>
      </c>
      <c r="J271" s="16">
        <v>0</v>
      </c>
      <c r="K271" s="16">
        <v>0</v>
      </c>
    </row>
    <row r="272" spans="2:11" ht="0" hidden="1" customHeight="1" x14ac:dyDescent="0.75">
      <c r="B272" s="59">
        <v>20026274.559999999</v>
      </c>
      <c r="C272" s="59">
        <v>0</v>
      </c>
      <c r="D272" s="59">
        <v>0</v>
      </c>
      <c r="E272" s="59">
        <v>73312770.520000011</v>
      </c>
      <c r="F272" s="16">
        <v>7556426.5199999996</v>
      </c>
      <c r="G272" s="16">
        <v>25673312.587809999</v>
      </c>
      <c r="H272" s="16">
        <v>85829338.886254996</v>
      </c>
      <c r="I272" s="16">
        <v>0</v>
      </c>
      <c r="J272" s="16">
        <v>112666510.26000001</v>
      </c>
      <c r="K272" s="16">
        <v>115438000.04999998</v>
      </c>
    </row>
    <row r="273" spans="2:11" ht="0" hidden="1" customHeight="1" x14ac:dyDescent="0.75">
      <c r="B273" s="59">
        <v>20834553.580000002</v>
      </c>
      <c r="C273" s="59">
        <v>0</v>
      </c>
      <c r="D273" s="59">
        <v>0</v>
      </c>
      <c r="E273" s="59">
        <v>0</v>
      </c>
      <c r="F273" s="16">
        <v>0</v>
      </c>
      <c r="G273" s="16">
        <v>0</v>
      </c>
      <c r="H273" s="16">
        <v>0</v>
      </c>
      <c r="I273" s="16">
        <v>0</v>
      </c>
      <c r="J273" s="16">
        <v>0</v>
      </c>
      <c r="K273" s="16">
        <v>132285065.92499989</v>
      </c>
    </row>
    <row r="274" spans="2:11" ht="0" hidden="1" customHeight="1" x14ac:dyDescent="0.75">
      <c r="B274" s="59">
        <v>0</v>
      </c>
      <c r="C274" s="59">
        <v>0</v>
      </c>
      <c r="D274" s="59">
        <v>53027967.969999999</v>
      </c>
      <c r="E274" s="59">
        <v>61196876.68</v>
      </c>
      <c r="F274" s="16">
        <v>63402016.930000007</v>
      </c>
      <c r="G274" s="16">
        <v>0</v>
      </c>
      <c r="H274" s="16">
        <v>191642961.29999998</v>
      </c>
      <c r="I274" s="16">
        <v>189576545.03999996</v>
      </c>
      <c r="J274" s="16">
        <v>31269506.464999996</v>
      </c>
      <c r="K274" s="16">
        <v>110801127.18499997</v>
      </c>
    </row>
    <row r="275" spans="2:11" ht="0" hidden="1" customHeight="1" x14ac:dyDescent="0.75">
      <c r="B275" s="59">
        <v>55377195.75</v>
      </c>
      <c r="C275" s="59">
        <v>73244167.569999993</v>
      </c>
      <c r="D275" s="59">
        <v>75134225.430000007</v>
      </c>
      <c r="E275" s="59">
        <v>187916292.79000002</v>
      </c>
      <c r="F275" s="16">
        <v>773729667.50316453</v>
      </c>
      <c r="G275" s="16">
        <v>262178056.70000005</v>
      </c>
      <c r="H275" s="16">
        <v>208570460.43999997</v>
      </c>
      <c r="I275" s="16">
        <v>353994571.04999995</v>
      </c>
      <c r="J275" s="16">
        <v>179676067.15399998</v>
      </c>
      <c r="K275" s="16">
        <v>340580502.98550004</v>
      </c>
    </row>
    <row r="276" spans="2:11" ht="0" hidden="1" customHeight="1" x14ac:dyDescent="0.75">
      <c r="B276" s="59">
        <v>33067794.273500007</v>
      </c>
      <c r="C276" s="59">
        <v>0</v>
      </c>
      <c r="D276" s="59">
        <v>0</v>
      </c>
      <c r="E276" s="59">
        <v>0</v>
      </c>
      <c r="F276" s="16">
        <v>94667680.205875009</v>
      </c>
      <c r="G276" s="16">
        <v>99834948.202000037</v>
      </c>
      <c r="H276" s="16">
        <v>2451032.4299999997</v>
      </c>
      <c r="I276" s="16">
        <v>48855573.329999991</v>
      </c>
      <c r="J276" s="16">
        <v>0</v>
      </c>
      <c r="K276" s="16">
        <v>0</v>
      </c>
    </row>
    <row r="277" spans="2:11" ht="0" hidden="1" customHeight="1" x14ac:dyDescent="0.75">
      <c r="B277" s="59">
        <v>0</v>
      </c>
      <c r="C277" s="59">
        <v>0</v>
      </c>
      <c r="D277" s="59">
        <v>0</v>
      </c>
      <c r="E277" s="59">
        <v>0</v>
      </c>
      <c r="F277" s="16">
        <v>0</v>
      </c>
      <c r="G277" s="16">
        <v>0</v>
      </c>
      <c r="H277" s="16">
        <v>0</v>
      </c>
      <c r="I277" s="16">
        <v>0</v>
      </c>
      <c r="J277" s="16">
        <v>0</v>
      </c>
      <c r="K277" s="16">
        <v>0</v>
      </c>
    </row>
    <row r="278" spans="2:11" ht="0" hidden="1" customHeight="1" x14ac:dyDescent="0.75">
      <c r="B278" s="59">
        <v>0</v>
      </c>
      <c r="C278" s="59">
        <v>0</v>
      </c>
      <c r="D278" s="59">
        <v>0</v>
      </c>
      <c r="E278" s="59">
        <v>0</v>
      </c>
      <c r="F278" s="16">
        <v>0</v>
      </c>
      <c r="G278" s="16">
        <v>0</v>
      </c>
      <c r="H278" s="16">
        <v>0</v>
      </c>
      <c r="I278" s="16">
        <v>0</v>
      </c>
      <c r="J278" s="16">
        <v>0</v>
      </c>
      <c r="K278" s="16">
        <v>0</v>
      </c>
    </row>
    <row r="279" spans="2:11" ht="0" hidden="1" customHeight="1" x14ac:dyDescent="0.75">
      <c r="B279" s="59">
        <v>0</v>
      </c>
      <c r="C279" s="59">
        <v>0</v>
      </c>
      <c r="D279" s="59">
        <v>0</v>
      </c>
      <c r="E279" s="59">
        <v>0</v>
      </c>
      <c r="F279" s="16">
        <v>29059823.44800001</v>
      </c>
      <c r="G279" s="16">
        <v>99834948.202000037</v>
      </c>
      <c r="H279" s="16">
        <v>0</v>
      </c>
      <c r="I279" s="16">
        <v>0</v>
      </c>
      <c r="J279" s="16">
        <v>0</v>
      </c>
      <c r="K279" s="16">
        <v>0</v>
      </c>
    </row>
    <row r="280" spans="2:11" ht="0" hidden="1" customHeight="1" x14ac:dyDescent="0.75">
      <c r="B280" s="59">
        <v>0</v>
      </c>
      <c r="C280" s="59">
        <v>0</v>
      </c>
      <c r="D280" s="59">
        <v>0</v>
      </c>
      <c r="E280" s="59">
        <v>0</v>
      </c>
      <c r="F280" s="16">
        <v>0</v>
      </c>
      <c r="G280" s="16">
        <v>0</v>
      </c>
      <c r="H280" s="16">
        <v>0</v>
      </c>
      <c r="I280" s="16">
        <v>0</v>
      </c>
      <c r="J280" s="16">
        <v>0</v>
      </c>
      <c r="K280" s="16">
        <v>0</v>
      </c>
    </row>
    <row r="281" spans="2:11" ht="0" hidden="1" customHeight="1" x14ac:dyDescent="0.75">
      <c r="B281" s="59">
        <v>0</v>
      </c>
      <c r="C281" s="59">
        <v>0</v>
      </c>
      <c r="D281" s="59">
        <v>0</v>
      </c>
      <c r="E281" s="59">
        <v>0</v>
      </c>
      <c r="F281" s="16">
        <v>0</v>
      </c>
      <c r="G281" s="16">
        <v>0</v>
      </c>
      <c r="H281" s="16">
        <v>0</v>
      </c>
      <c r="I281" s="16">
        <v>0</v>
      </c>
      <c r="J281" s="16">
        <v>0</v>
      </c>
      <c r="K281" s="16">
        <v>0</v>
      </c>
    </row>
    <row r="282" spans="2:11" ht="0" hidden="1" customHeight="1" x14ac:dyDescent="0.75">
      <c r="B282" s="59">
        <v>33067794.273500007</v>
      </c>
      <c r="C282" s="59">
        <v>0</v>
      </c>
      <c r="D282" s="59">
        <v>0</v>
      </c>
      <c r="E282" s="59">
        <v>0</v>
      </c>
      <c r="F282" s="16">
        <v>65607856.757874995</v>
      </c>
      <c r="G282" s="16">
        <v>0</v>
      </c>
      <c r="H282" s="16">
        <v>2451032.4299999997</v>
      </c>
      <c r="I282" s="16">
        <v>48855573.329999991</v>
      </c>
      <c r="J282" s="16">
        <v>0</v>
      </c>
      <c r="K282" s="16">
        <v>0</v>
      </c>
    </row>
    <row r="283" spans="2:11" ht="0" hidden="1" customHeight="1" x14ac:dyDescent="0.75">
      <c r="B283" s="59">
        <v>0</v>
      </c>
      <c r="C283" s="59">
        <v>0</v>
      </c>
      <c r="D283" s="59">
        <v>0</v>
      </c>
      <c r="E283" s="59">
        <v>0</v>
      </c>
      <c r="F283" s="16">
        <v>0</v>
      </c>
      <c r="G283" s="16">
        <v>0</v>
      </c>
      <c r="H283" s="16">
        <v>0</v>
      </c>
      <c r="I283" s="16">
        <v>0</v>
      </c>
      <c r="J283" s="16">
        <v>0</v>
      </c>
      <c r="K283" s="16">
        <v>0</v>
      </c>
    </row>
    <row r="284" spans="2:11" ht="0" hidden="1" customHeight="1" x14ac:dyDescent="0.75">
      <c r="B284" s="59">
        <v>0</v>
      </c>
      <c r="C284" s="59">
        <v>0</v>
      </c>
      <c r="D284" s="59">
        <v>0</v>
      </c>
      <c r="E284" s="59">
        <v>0</v>
      </c>
      <c r="F284" s="16">
        <v>0</v>
      </c>
      <c r="G284" s="16">
        <v>0</v>
      </c>
      <c r="H284" s="16">
        <v>0</v>
      </c>
      <c r="I284" s="16">
        <v>0</v>
      </c>
      <c r="J284" s="16">
        <v>0</v>
      </c>
      <c r="K284" s="16">
        <v>0</v>
      </c>
    </row>
    <row r="285" spans="2:11" ht="0" hidden="1" customHeight="1" x14ac:dyDescent="0.75">
      <c r="B285" s="59">
        <v>0</v>
      </c>
      <c r="C285" s="59">
        <v>0</v>
      </c>
      <c r="D285" s="59">
        <v>0</v>
      </c>
      <c r="E285" s="59">
        <v>0</v>
      </c>
      <c r="F285" s="16">
        <v>0</v>
      </c>
      <c r="G285" s="16">
        <v>0</v>
      </c>
      <c r="H285" s="16">
        <v>0</v>
      </c>
      <c r="I285" s="16">
        <v>0</v>
      </c>
      <c r="J285" s="16">
        <v>0</v>
      </c>
      <c r="K285" s="16">
        <v>0</v>
      </c>
    </row>
    <row r="286" spans="2:11" ht="0" hidden="1" customHeight="1" x14ac:dyDescent="0.75">
      <c r="B286" s="59">
        <v>0</v>
      </c>
      <c r="C286" s="59">
        <v>0</v>
      </c>
      <c r="D286" s="59">
        <v>0</v>
      </c>
      <c r="E286" s="59">
        <v>0</v>
      </c>
      <c r="F286" s="16">
        <v>0</v>
      </c>
      <c r="G286" s="16">
        <v>0</v>
      </c>
      <c r="H286" s="16">
        <v>0</v>
      </c>
      <c r="I286" s="16">
        <v>0</v>
      </c>
      <c r="J286" s="16">
        <v>0</v>
      </c>
      <c r="K286" s="16">
        <v>0</v>
      </c>
    </row>
    <row r="287" spans="2:11" ht="0" hidden="1" customHeight="1" x14ac:dyDescent="0.75">
      <c r="B287" s="59">
        <v>129305818.16350001</v>
      </c>
      <c r="C287" s="59">
        <v>73244167.569999993</v>
      </c>
      <c r="D287" s="59">
        <v>128162193.40000001</v>
      </c>
      <c r="E287" s="59">
        <v>350623098.49000007</v>
      </c>
      <c r="F287" s="16">
        <v>939355791.1590395</v>
      </c>
      <c r="G287" s="16">
        <v>387686317.48981005</v>
      </c>
      <c r="H287" s="16">
        <v>488493793.05625498</v>
      </c>
      <c r="I287" s="16">
        <v>592426689.41999984</v>
      </c>
      <c r="J287" s="16">
        <v>323612083.87900001</v>
      </c>
      <c r="K287" s="16">
        <v>699104696.14549983</v>
      </c>
    </row>
    <row r="289" spans="2:11" ht="0" hidden="1" customHeight="1" x14ac:dyDescent="0.75">
      <c r="B289" s="59">
        <v>2015</v>
      </c>
      <c r="C289" s="59">
        <v>2016</v>
      </c>
      <c r="D289" s="59">
        <v>2017</v>
      </c>
      <c r="E289" s="59">
        <v>2018</v>
      </c>
      <c r="F289" s="16">
        <v>2019</v>
      </c>
      <c r="G289" s="16">
        <v>2020</v>
      </c>
      <c r="H289" s="16">
        <v>2021</v>
      </c>
      <c r="I289" s="16">
        <v>2022</v>
      </c>
      <c r="J289" s="16" t="s">
        <v>518</v>
      </c>
      <c r="K289" s="16">
        <v>2024</v>
      </c>
    </row>
    <row r="290" spans="2:11" ht="0" hidden="1" customHeight="1" x14ac:dyDescent="0.75">
      <c r="B290" s="59">
        <v>81840372.904600009</v>
      </c>
      <c r="C290" s="59">
        <v>85036274.75150004</v>
      </c>
      <c r="D290" s="59">
        <v>158844929.48192999</v>
      </c>
      <c r="E290" s="59">
        <v>106200443.49000001</v>
      </c>
      <c r="F290" s="16">
        <v>100929926.87</v>
      </c>
      <c r="G290" s="16">
        <v>111703971.05</v>
      </c>
      <c r="H290" s="16">
        <v>84833855.82100001</v>
      </c>
      <c r="I290" s="16">
        <v>108243763.32601199</v>
      </c>
      <c r="J290" s="16">
        <v>125553055.24263796</v>
      </c>
      <c r="K290" s="16">
        <v>216379293.89792499</v>
      </c>
    </row>
    <row r="291" spans="2:11" ht="0" hidden="1" customHeight="1" x14ac:dyDescent="0.75">
      <c r="B291" s="59">
        <v>0</v>
      </c>
      <c r="C291" s="59">
        <v>0</v>
      </c>
      <c r="D291" s="59">
        <v>0</v>
      </c>
      <c r="E291" s="59">
        <v>0</v>
      </c>
      <c r="F291" s="16">
        <v>0</v>
      </c>
      <c r="G291" s="16">
        <v>0</v>
      </c>
      <c r="H291" s="16">
        <v>1712095.1610000001</v>
      </c>
      <c r="I291" s="16">
        <v>7702629.9979999997</v>
      </c>
      <c r="J291" s="16">
        <v>3011015.91</v>
      </c>
      <c r="K291" s="16">
        <v>1293266.3730000001</v>
      </c>
    </row>
    <row r="292" spans="2:11" ht="0" hidden="1" customHeight="1" x14ac:dyDescent="0.75">
      <c r="B292" s="59">
        <v>17897340.699999999</v>
      </c>
      <c r="C292" s="59">
        <v>6954585.1100000013</v>
      </c>
      <c r="D292" s="59">
        <v>-8452677.1500000022</v>
      </c>
      <c r="E292" s="59">
        <v>38988062.32</v>
      </c>
      <c r="F292" s="16">
        <v>61475782.990000002</v>
      </c>
      <c r="G292" s="16">
        <v>12654983.67</v>
      </c>
      <c r="H292" s="16">
        <v>290086.23000000004</v>
      </c>
      <c r="I292" s="16">
        <v>581715.12999999989</v>
      </c>
      <c r="J292" s="16">
        <v>3813763.2468700018</v>
      </c>
      <c r="K292" s="16">
        <v>44031070.880925</v>
      </c>
    </row>
    <row r="293" spans="2:11" ht="0" hidden="1" customHeight="1" x14ac:dyDescent="0.75">
      <c r="B293" s="59">
        <v>50534739.189999998</v>
      </c>
      <c r="C293" s="59">
        <v>46535074.019999996</v>
      </c>
      <c r="D293" s="59">
        <v>48966582.281999998</v>
      </c>
      <c r="E293" s="59">
        <v>19237317.989999998</v>
      </c>
      <c r="F293" s="16">
        <v>2294988.98</v>
      </c>
      <c r="G293" s="16">
        <v>2868000</v>
      </c>
      <c r="H293" s="16">
        <v>689930</v>
      </c>
      <c r="I293" s="16">
        <v>2060999.92</v>
      </c>
      <c r="J293" s="16">
        <v>317372.53999999998</v>
      </c>
      <c r="K293" s="16">
        <v>3105000</v>
      </c>
    </row>
    <row r="294" spans="2:11" ht="0" hidden="1" customHeight="1" x14ac:dyDescent="0.75">
      <c r="B294" s="59">
        <v>1592029.36</v>
      </c>
      <c r="C294" s="59">
        <v>2548475.7000000002</v>
      </c>
      <c r="D294" s="59">
        <v>425000</v>
      </c>
      <c r="E294" s="59">
        <v>522500</v>
      </c>
      <c r="F294" s="16">
        <v>0</v>
      </c>
      <c r="G294" s="16">
        <v>8505323.4699999988</v>
      </c>
      <c r="H294" s="16">
        <v>14408288.9</v>
      </c>
      <c r="I294" s="16">
        <v>14209254.299999999</v>
      </c>
      <c r="J294" s="16">
        <v>25284943.879999999</v>
      </c>
      <c r="K294" s="16">
        <v>6907089.6799999997</v>
      </c>
    </row>
    <row r="295" spans="2:11" ht="0" hidden="1" customHeight="1" x14ac:dyDescent="0.75">
      <c r="B295" s="59">
        <v>11816263.654600009</v>
      </c>
      <c r="C295" s="59">
        <v>28998139.921500042</v>
      </c>
      <c r="D295" s="59">
        <v>117906024.34992999</v>
      </c>
      <c r="E295" s="59">
        <v>47452563.18</v>
      </c>
      <c r="F295" s="16">
        <v>37159154.899999999</v>
      </c>
      <c r="G295" s="16">
        <v>87675663.909999996</v>
      </c>
      <c r="H295" s="16">
        <v>67733455.530000001</v>
      </c>
      <c r="I295" s="16">
        <v>83689163.978011996</v>
      </c>
      <c r="J295" s="16">
        <v>93125959.665767968</v>
      </c>
      <c r="K295" s="16">
        <v>161042866.96399999</v>
      </c>
    </row>
    <row r="296" spans="2:11" ht="0" hidden="1" customHeight="1" x14ac:dyDescent="0.75">
      <c r="B296" s="59">
        <v>10522270.213749994</v>
      </c>
      <c r="C296" s="59">
        <v>4054531.7802499756</v>
      </c>
      <c r="D296" s="59">
        <v>-13275684.608875006</v>
      </c>
      <c r="E296" s="59">
        <v>117455050.067</v>
      </c>
      <c r="F296" s="16">
        <v>241111580.81949997</v>
      </c>
      <c r="G296" s="16">
        <v>186006109.1275</v>
      </c>
      <c r="H296" s="16">
        <v>155566901.65275002</v>
      </c>
      <c r="I296" s="16">
        <v>113851745.73775001</v>
      </c>
      <c r="J296" s="16">
        <v>71042272.685000002</v>
      </c>
      <c r="K296" s="16">
        <v>172130890.72237501</v>
      </c>
    </row>
    <row r="297" spans="2:11" ht="0" hidden="1" customHeight="1" x14ac:dyDescent="0.75">
      <c r="B297" s="59">
        <v>0</v>
      </c>
      <c r="C297" s="59">
        <v>0</v>
      </c>
      <c r="D297" s="59">
        <v>-3316850.0300000003</v>
      </c>
      <c r="E297" s="59">
        <v>-2616337.3099999996</v>
      </c>
      <c r="F297" s="16">
        <v>6318800</v>
      </c>
      <c r="G297" s="16">
        <v>10825341.859999999</v>
      </c>
      <c r="H297" s="16">
        <v>9503103.1699999999</v>
      </c>
      <c r="I297" s="16">
        <v>0</v>
      </c>
      <c r="J297" s="16">
        <v>4844544.58</v>
      </c>
      <c r="K297" s="16">
        <v>0</v>
      </c>
    </row>
    <row r="298" spans="2:11" ht="0" hidden="1" customHeight="1" x14ac:dyDescent="0.75">
      <c r="B298" s="59">
        <v>0</v>
      </c>
      <c r="C298" s="59">
        <v>0</v>
      </c>
      <c r="D298" s="59">
        <v>0</v>
      </c>
      <c r="E298" s="59">
        <v>0</v>
      </c>
      <c r="F298" s="16">
        <v>0</v>
      </c>
      <c r="G298" s="16">
        <v>0</v>
      </c>
      <c r="H298" s="16">
        <v>0</v>
      </c>
      <c r="I298" s="16">
        <v>0</v>
      </c>
      <c r="J298" s="16">
        <v>0</v>
      </c>
      <c r="K298" s="16">
        <v>0</v>
      </c>
    </row>
    <row r="299" spans="2:11" ht="0" hidden="1" customHeight="1" x14ac:dyDescent="0.75">
      <c r="B299" s="59">
        <v>-3984952.9649999999</v>
      </c>
      <c r="C299" s="59">
        <v>-33276189.079</v>
      </c>
      <c r="D299" s="59">
        <v>-89560293.649499997</v>
      </c>
      <c r="E299" s="59">
        <v>46340988.264000013</v>
      </c>
      <c r="F299" s="16">
        <v>110909645.99149996</v>
      </c>
      <c r="G299" s="16">
        <v>104888726.61950001</v>
      </c>
      <c r="H299" s="16">
        <v>122713146.108</v>
      </c>
      <c r="I299" s="16">
        <v>97831380.540000007</v>
      </c>
      <c r="J299" s="16">
        <v>61116433.189500004</v>
      </c>
      <c r="K299" s="16">
        <v>129944519.67550001</v>
      </c>
    </row>
    <row r="300" spans="2:11" ht="0" hidden="1" customHeight="1" x14ac:dyDescent="0.75">
      <c r="B300" s="59">
        <v>-7434685.7750000022</v>
      </c>
      <c r="C300" s="59">
        <v>-1576208.8300000029</v>
      </c>
      <c r="D300" s="59">
        <v>10166619.23</v>
      </c>
      <c r="E300" s="59">
        <v>4709010.47</v>
      </c>
      <c r="F300" s="16">
        <v>2770861.25</v>
      </c>
      <c r="G300" s="16">
        <v>4973923.75</v>
      </c>
      <c r="H300" s="16">
        <v>485000</v>
      </c>
      <c r="I300" s="16">
        <v>474414</v>
      </c>
      <c r="J300" s="16">
        <v>300000</v>
      </c>
      <c r="K300" s="16">
        <v>16380.875</v>
      </c>
    </row>
    <row r="301" spans="2:11" ht="0" hidden="1" customHeight="1" x14ac:dyDescent="0.75">
      <c r="B301" s="59">
        <v>6609663.731999997</v>
      </c>
      <c r="C301" s="59">
        <v>5703.6000000000058</v>
      </c>
      <c r="D301" s="59">
        <v>-93055.98000000001</v>
      </c>
      <c r="E301" s="59">
        <v>100686</v>
      </c>
      <c r="F301" s="16">
        <v>0</v>
      </c>
      <c r="G301" s="16">
        <v>0</v>
      </c>
      <c r="H301" s="16">
        <v>97020</v>
      </c>
      <c r="I301" s="16">
        <v>0</v>
      </c>
      <c r="J301" s="16">
        <v>0</v>
      </c>
      <c r="K301" s="16">
        <v>0</v>
      </c>
    </row>
    <row r="302" spans="2:11" ht="0" hidden="1" customHeight="1" x14ac:dyDescent="0.75">
      <c r="B302" s="59">
        <v>166667.6357499999</v>
      </c>
      <c r="C302" s="59">
        <v>-29750913.942750014</v>
      </c>
      <c r="D302" s="59">
        <v>10751045.764624994</v>
      </c>
      <c r="E302" s="59">
        <v>39788637.726999991</v>
      </c>
      <c r="F302" s="16">
        <v>105696144.62799999</v>
      </c>
      <c r="G302" s="16">
        <v>60805830.258000001</v>
      </c>
      <c r="H302" s="16">
        <v>22268396.574749995</v>
      </c>
      <c r="I302" s="16">
        <v>14786951.197749998</v>
      </c>
      <c r="J302" s="16">
        <v>4201294.9154999973</v>
      </c>
      <c r="K302" s="16">
        <v>39989003.211874999</v>
      </c>
    </row>
    <row r="303" spans="2:11" ht="0" hidden="1" customHeight="1" x14ac:dyDescent="0.75">
      <c r="B303" s="59">
        <v>28876157.645999998</v>
      </c>
      <c r="C303" s="59">
        <v>29603969.831999999</v>
      </c>
      <c r="D303" s="59">
        <v>23550764.615999997</v>
      </c>
      <c r="E303" s="59">
        <v>4372954.6560000004</v>
      </c>
      <c r="F303" s="16">
        <v>60288</v>
      </c>
      <c r="G303" s="16">
        <v>1680000.4800000002</v>
      </c>
      <c r="H303" s="16">
        <v>68000</v>
      </c>
      <c r="I303" s="16">
        <v>0</v>
      </c>
      <c r="J303" s="16">
        <v>0</v>
      </c>
      <c r="K303" s="16">
        <v>0</v>
      </c>
    </row>
    <row r="304" spans="2:11" ht="0" hidden="1" customHeight="1" x14ac:dyDescent="0.75">
      <c r="B304" s="59">
        <v>0</v>
      </c>
      <c r="C304" s="59">
        <v>-2239772.8499999996</v>
      </c>
      <c r="D304" s="59">
        <v>11347246.970000003</v>
      </c>
      <c r="E304" s="59">
        <v>25129110.259999998</v>
      </c>
      <c r="F304" s="16">
        <v>14679817.210000001</v>
      </c>
      <c r="G304" s="16">
        <v>1483122.6</v>
      </c>
      <c r="H304" s="16">
        <v>0</v>
      </c>
      <c r="I304" s="16">
        <v>0</v>
      </c>
      <c r="J304" s="16">
        <v>580000</v>
      </c>
      <c r="K304" s="16">
        <v>548000</v>
      </c>
    </row>
    <row r="305" spans="2:11" ht="0" hidden="1" customHeight="1" x14ac:dyDescent="0.75">
      <c r="B305" s="59">
        <v>-13710580.059999999</v>
      </c>
      <c r="C305" s="59">
        <v>41287943.049999997</v>
      </c>
      <c r="D305" s="59">
        <v>23878838.469999999</v>
      </c>
      <c r="E305" s="59">
        <v>-370000</v>
      </c>
      <c r="F305" s="16">
        <v>676023.74</v>
      </c>
      <c r="G305" s="16">
        <v>1349163.56</v>
      </c>
      <c r="H305" s="16">
        <v>432235.8</v>
      </c>
      <c r="I305" s="16">
        <v>759000</v>
      </c>
      <c r="J305" s="16">
        <v>0</v>
      </c>
      <c r="K305" s="16">
        <v>1632986.96</v>
      </c>
    </row>
    <row r="306" spans="2:11" ht="0" hidden="1" customHeight="1" x14ac:dyDescent="0.75">
      <c r="B306" s="59">
        <v>0</v>
      </c>
      <c r="C306" s="59">
        <v>0</v>
      </c>
      <c r="D306" s="59">
        <v>0</v>
      </c>
      <c r="E306" s="59">
        <v>0</v>
      </c>
      <c r="F306" s="16">
        <v>0</v>
      </c>
      <c r="G306" s="16">
        <v>0</v>
      </c>
      <c r="H306" s="16">
        <v>0</v>
      </c>
      <c r="I306" s="16">
        <v>0</v>
      </c>
      <c r="J306" s="16">
        <v>0</v>
      </c>
      <c r="K306" s="16">
        <v>0</v>
      </c>
    </row>
    <row r="307" spans="2:11" ht="0" hidden="1" customHeight="1" x14ac:dyDescent="0.75">
      <c r="B307" s="59">
        <v>92362643.118349999</v>
      </c>
      <c r="C307" s="59">
        <v>89090806.531749964</v>
      </c>
      <c r="D307" s="59">
        <v>145569244.87305504</v>
      </c>
      <c r="E307" s="59">
        <v>223655493.55699998</v>
      </c>
      <c r="F307" s="16">
        <v>342041507.68949991</v>
      </c>
      <c r="G307" s="16">
        <v>297710080.17750001</v>
      </c>
      <c r="H307" s="16">
        <v>240400757.47375</v>
      </c>
      <c r="I307" s="16">
        <v>222095509.06376198</v>
      </c>
      <c r="J307" s="16">
        <v>196595327.92763796</v>
      </c>
      <c r="K307" s="16">
        <v>388510184.62029999</v>
      </c>
    </row>
    <row r="309" spans="2:11" ht="0" hidden="1" customHeight="1" x14ac:dyDescent="0.75">
      <c r="B309" s="59">
        <v>2015</v>
      </c>
      <c r="C309" s="59">
        <v>2016</v>
      </c>
      <c r="D309" s="59">
        <v>2017</v>
      </c>
      <c r="E309" s="59">
        <v>2018</v>
      </c>
      <c r="F309" s="16">
        <v>2019</v>
      </c>
      <c r="G309" s="16">
        <v>2020</v>
      </c>
      <c r="H309" s="16">
        <v>2021</v>
      </c>
      <c r="I309" s="16">
        <v>2022</v>
      </c>
      <c r="J309" s="16" t="s">
        <v>518</v>
      </c>
      <c r="K309" s="16">
        <v>2024</v>
      </c>
    </row>
    <row r="310" spans="2:11" ht="0" hidden="1" customHeight="1" x14ac:dyDescent="0.75">
      <c r="B310" s="59">
        <v>16889748.243999995</v>
      </c>
      <c r="C310" s="59">
        <v>-21546642.755000006</v>
      </c>
      <c r="D310" s="59">
        <v>4287330.859999991</v>
      </c>
      <c r="E310" s="59">
        <v>32895310.84</v>
      </c>
      <c r="F310" s="16">
        <v>284474197.40999997</v>
      </c>
      <c r="G310" s="16">
        <v>356101247.60223591</v>
      </c>
      <c r="H310" s="16">
        <v>281710670.55782294</v>
      </c>
      <c r="I310" s="16">
        <v>379195786.56419295</v>
      </c>
      <c r="J310" s="16">
        <v>675209416.5628953</v>
      </c>
      <c r="K310" s="16">
        <v>587155814.20899987</v>
      </c>
    </row>
    <row r="311" spans="2:11" ht="0" hidden="1" customHeight="1" x14ac:dyDescent="0.75">
      <c r="B311" s="59">
        <v>0</v>
      </c>
      <c r="C311" s="59">
        <v>0</v>
      </c>
      <c r="D311" s="59">
        <v>0</v>
      </c>
      <c r="E311" s="59">
        <v>0</v>
      </c>
      <c r="F311" s="16">
        <v>55892456.444999993</v>
      </c>
      <c r="G311" s="16">
        <v>26675641.229999997</v>
      </c>
      <c r="H311" s="16">
        <v>17783893.078000005</v>
      </c>
      <c r="I311" s="16">
        <v>0</v>
      </c>
      <c r="J311" s="16">
        <v>0</v>
      </c>
      <c r="K311" s="16">
        <v>0</v>
      </c>
    </row>
    <row r="312" spans="2:11" ht="0" hidden="1" customHeight="1" x14ac:dyDescent="0.75">
      <c r="B312" s="59">
        <v>10229731.844999999</v>
      </c>
      <c r="C312" s="59">
        <v>-11571974.225000003</v>
      </c>
      <c r="D312" s="59">
        <v>-2685328.6250000037</v>
      </c>
      <c r="E312" s="59">
        <v>0</v>
      </c>
      <c r="F312" s="16">
        <v>14095806.259999998</v>
      </c>
      <c r="G312" s="16">
        <v>6743093.790000001</v>
      </c>
      <c r="H312" s="16">
        <v>41404188.887435012</v>
      </c>
      <c r="I312" s="16">
        <v>68537787.417205006</v>
      </c>
      <c r="J312" s="16">
        <v>50043353.352894992</v>
      </c>
      <c r="K312" s="16">
        <v>24375958.809999999</v>
      </c>
    </row>
    <row r="313" spans="2:11" ht="0" hidden="1" customHeight="1" x14ac:dyDescent="0.75">
      <c r="B313" s="59">
        <v>-1468422.17</v>
      </c>
      <c r="C313" s="59">
        <v>-2429294.37</v>
      </c>
      <c r="D313" s="59">
        <v>-1164814.22</v>
      </c>
      <c r="E313" s="59">
        <v>0</v>
      </c>
      <c r="F313" s="16">
        <v>0</v>
      </c>
      <c r="G313" s="16">
        <v>0</v>
      </c>
      <c r="H313" s="16">
        <v>0</v>
      </c>
      <c r="I313" s="16">
        <v>0</v>
      </c>
      <c r="J313" s="16">
        <v>0</v>
      </c>
      <c r="K313" s="16">
        <v>0</v>
      </c>
    </row>
    <row r="314" spans="2:11" ht="0" hidden="1" customHeight="1" x14ac:dyDescent="0.75">
      <c r="B314" s="59">
        <v>8128438.5689999983</v>
      </c>
      <c r="C314" s="59">
        <v>-7545374.1600000039</v>
      </c>
      <c r="D314" s="59">
        <v>5374593.1149999946</v>
      </c>
      <c r="E314" s="59">
        <v>22458717.550000001</v>
      </c>
      <c r="F314" s="16">
        <v>137051288.20499998</v>
      </c>
      <c r="G314" s="16">
        <v>306517099.04223591</v>
      </c>
      <c r="H314" s="16">
        <v>215445985.82238796</v>
      </c>
      <c r="I314" s="16">
        <v>253974275.67698795</v>
      </c>
      <c r="J314" s="16">
        <v>401847495.57000017</v>
      </c>
      <c r="K314" s="16">
        <v>66720129.074999973</v>
      </c>
    </row>
    <row r="315" spans="2:11" ht="0" hidden="1" customHeight="1" x14ac:dyDescent="0.75">
      <c r="B315" s="59">
        <v>0</v>
      </c>
      <c r="C315" s="59">
        <v>0</v>
      </c>
      <c r="D315" s="59">
        <v>2762880.59</v>
      </c>
      <c r="E315" s="59">
        <v>10436593.289999999</v>
      </c>
      <c r="F315" s="16">
        <v>77434646.5</v>
      </c>
      <c r="G315" s="16">
        <v>16165413.539999999</v>
      </c>
      <c r="H315" s="16">
        <v>7076602.7699999996</v>
      </c>
      <c r="I315" s="16">
        <v>56683723.469999984</v>
      </c>
      <c r="J315" s="16">
        <v>223318567.64000005</v>
      </c>
      <c r="K315" s="16">
        <v>496059726.324</v>
      </c>
    </row>
    <row r="316" spans="2:11" ht="0" hidden="1" customHeight="1" x14ac:dyDescent="0.75">
      <c r="B316" s="59">
        <v>160290407.96049994</v>
      </c>
      <c r="C316" s="59">
        <v>-64361549.004000016</v>
      </c>
      <c r="D316" s="59">
        <v>-61579404.212000012</v>
      </c>
      <c r="E316" s="59">
        <v>-3189753.6247500004</v>
      </c>
      <c r="F316" s="16">
        <v>0</v>
      </c>
      <c r="G316" s="16">
        <v>155422389.23550001</v>
      </c>
      <c r="H316" s="16">
        <v>115956681.36175005</v>
      </c>
      <c r="I316" s="16">
        <v>61284506.339249983</v>
      </c>
      <c r="J316" s="16">
        <v>74392352.626375228</v>
      </c>
      <c r="K316" s="16">
        <v>20584905.095999997</v>
      </c>
    </row>
    <row r="317" spans="2:11" ht="0" hidden="1" customHeight="1" x14ac:dyDescent="0.75">
      <c r="B317" s="59">
        <v>2083668.2699999996</v>
      </c>
      <c r="C317" s="59">
        <v>2786585.9899999993</v>
      </c>
      <c r="D317" s="59">
        <v>-3096747.8500000006</v>
      </c>
      <c r="E317" s="59">
        <v>0</v>
      </c>
      <c r="F317" s="16">
        <v>0</v>
      </c>
      <c r="G317" s="16">
        <v>0</v>
      </c>
      <c r="H317" s="16">
        <v>0</v>
      </c>
      <c r="I317" s="16">
        <v>0</v>
      </c>
      <c r="J317" s="16">
        <v>0</v>
      </c>
      <c r="K317" s="16">
        <v>0</v>
      </c>
    </row>
    <row r="318" spans="2:11" ht="0" hidden="1" customHeight="1" x14ac:dyDescent="0.75">
      <c r="B318" s="59">
        <v>0</v>
      </c>
      <c r="C318" s="59">
        <v>0</v>
      </c>
      <c r="D318" s="59">
        <v>0</v>
      </c>
      <c r="E318" s="59">
        <v>0</v>
      </c>
      <c r="F318" s="16">
        <v>0</v>
      </c>
      <c r="G318" s="16">
        <v>0</v>
      </c>
      <c r="H318" s="16">
        <v>0</v>
      </c>
      <c r="I318" s="16">
        <v>0</v>
      </c>
      <c r="J318" s="16">
        <v>0</v>
      </c>
      <c r="K318" s="16">
        <v>0</v>
      </c>
    </row>
    <row r="319" spans="2:11" ht="0" hidden="1" customHeight="1" x14ac:dyDescent="0.75">
      <c r="B319" s="59">
        <v>129430943.20699999</v>
      </c>
      <c r="C319" s="59">
        <v>-84349659.170000017</v>
      </c>
      <c r="D319" s="59">
        <v>-41285200.430000007</v>
      </c>
      <c r="E319" s="59">
        <v>0</v>
      </c>
      <c r="F319" s="16">
        <v>0</v>
      </c>
      <c r="G319" s="16">
        <v>26117776.638</v>
      </c>
      <c r="H319" s="16">
        <v>71851198.372000054</v>
      </c>
      <c r="I319" s="16">
        <v>39004616.137999997</v>
      </c>
      <c r="J319" s="16">
        <v>-477875.59999999963</v>
      </c>
      <c r="K319" s="16">
        <v>0</v>
      </c>
    </row>
    <row r="320" spans="2:11" ht="0" hidden="1" customHeight="1" x14ac:dyDescent="0.75">
      <c r="B320" s="59">
        <v>-1822534.31</v>
      </c>
      <c r="C320" s="59">
        <v>0</v>
      </c>
      <c r="D320" s="59">
        <v>0</v>
      </c>
      <c r="E320" s="59">
        <v>0</v>
      </c>
      <c r="F320" s="16">
        <v>0</v>
      </c>
      <c r="G320" s="16">
        <v>0</v>
      </c>
      <c r="H320" s="16">
        <v>0</v>
      </c>
      <c r="I320" s="16">
        <v>0</v>
      </c>
      <c r="J320" s="16">
        <v>0</v>
      </c>
      <c r="K320" s="16">
        <v>0</v>
      </c>
    </row>
    <row r="321" spans="2:11" ht="0" hidden="1" customHeight="1" x14ac:dyDescent="0.75">
      <c r="B321" s="59">
        <v>0</v>
      </c>
      <c r="C321" s="59">
        <v>0</v>
      </c>
      <c r="D321" s="59">
        <v>0</v>
      </c>
      <c r="E321" s="59">
        <v>0</v>
      </c>
      <c r="F321" s="16">
        <v>0</v>
      </c>
      <c r="G321" s="16">
        <v>0</v>
      </c>
      <c r="H321" s="16">
        <v>0</v>
      </c>
      <c r="I321" s="16">
        <v>0</v>
      </c>
      <c r="J321" s="16">
        <v>0</v>
      </c>
      <c r="K321" s="16">
        <v>0</v>
      </c>
    </row>
    <row r="322" spans="2:11" ht="0" hidden="1" customHeight="1" x14ac:dyDescent="0.75">
      <c r="B322" s="59">
        <v>38779009.515500002</v>
      </c>
      <c r="C322" s="59">
        <v>21336397.276000008</v>
      </c>
      <c r="D322" s="59">
        <v>-17197455.932000004</v>
      </c>
      <c r="E322" s="59">
        <v>-3189753.6247500004</v>
      </c>
      <c r="F322" s="16">
        <v>0</v>
      </c>
      <c r="G322" s="16">
        <v>129304612.5975</v>
      </c>
      <c r="H322" s="16">
        <v>44105482.989749998</v>
      </c>
      <c r="I322" s="16">
        <v>22279890.201249987</v>
      </c>
      <c r="J322" s="16">
        <v>74870228.226375222</v>
      </c>
      <c r="K322" s="16">
        <v>20584905.095999997</v>
      </c>
    </row>
    <row r="323" spans="2:11" ht="0" hidden="1" customHeight="1" x14ac:dyDescent="0.75">
      <c r="B323" s="59">
        <v>-2863837.932</v>
      </c>
      <c r="C323" s="59">
        <v>0</v>
      </c>
      <c r="D323" s="59">
        <v>0</v>
      </c>
      <c r="E323" s="59">
        <v>0</v>
      </c>
      <c r="F323" s="16">
        <v>0</v>
      </c>
      <c r="G323" s="16">
        <v>0</v>
      </c>
      <c r="H323" s="16">
        <v>0</v>
      </c>
      <c r="I323" s="16">
        <v>0</v>
      </c>
      <c r="J323" s="16">
        <v>0</v>
      </c>
      <c r="K323" s="16">
        <v>0</v>
      </c>
    </row>
    <row r="324" spans="2:11" ht="0" hidden="1" customHeight="1" x14ac:dyDescent="0.75">
      <c r="B324" s="59">
        <v>-1304670.4000000004</v>
      </c>
      <c r="C324" s="59">
        <v>-4134873.0999999992</v>
      </c>
      <c r="D324" s="59">
        <v>0</v>
      </c>
      <c r="E324" s="59">
        <v>0</v>
      </c>
      <c r="F324" s="16">
        <v>0</v>
      </c>
      <c r="G324" s="16">
        <v>0</v>
      </c>
      <c r="H324" s="16">
        <v>0</v>
      </c>
      <c r="I324" s="16">
        <v>0</v>
      </c>
      <c r="J324" s="16">
        <v>0</v>
      </c>
      <c r="K324" s="16">
        <v>0</v>
      </c>
    </row>
    <row r="325" spans="2:11" ht="0" hidden="1" customHeight="1" x14ac:dyDescent="0.75">
      <c r="B325" s="59">
        <v>-4012170.3900000006</v>
      </c>
      <c r="C325" s="59">
        <v>0</v>
      </c>
      <c r="D325" s="59">
        <v>0</v>
      </c>
      <c r="E325" s="59">
        <v>0</v>
      </c>
      <c r="F325" s="16">
        <v>0</v>
      </c>
      <c r="G325" s="16">
        <v>0</v>
      </c>
      <c r="H325" s="16">
        <v>0</v>
      </c>
      <c r="I325" s="16">
        <v>0</v>
      </c>
      <c r="J325" s="16">
        <v>0</v>
      </c>
      <c r="K325" s="16">
        <v>0</v>
      </c>
    </row>
    <row r="326" spans="2:11" ht="0" hidden="1" customHeight="1" x14ac:dyDescent="0.75">
      <c r="B326" s="59">
        <v>0</v>
      </c>
      <c r="C326" s="59">
        <v>0</v>
      </c>
      <c r="D326" s="59">
        <v>0</v>
      </c>
      <c r="E326" s="59">
        <v>0</v>
      </c>
      <c r="F326" s="16">
        <v>0</v>
      </c>
      <c r="G326" s="16">
        <v>0</v>
      </c>
      <c r="H326" s="16">
        <v>0</v>
      </c>
      <c r="I326" s="16">
        <v>0</v>
      </c>
      <c r="J326" s="16">
        <v>0</v>
      </c>
      <c r="K326" s="16">
        <v>0</v>
      </c>
    </row>
    <row r="327" spans="2:11" ht="0" hidden="1" customHeight="1" x14ac:dyDescent="0.75">
      <c r="B327" s="59">
        <v>177180156.20449996</v>
      </c>
      <c r="C327" s="59">
        <v>-85908191.759000003</v>
      </c>
      <c r="D327" s="59">
        <v>-57292073.352000013</v>
      </c>
      <c r="E327" s="59">
        <v>29705557.215249997</v>
      </c>
      <c r="F327" s="16">
        <v>284474197.40999997</v>
      </c>
      <c r="G327" s="16">
        <v>511523636.83773589</v>
      </c>
      <c r="H327" s="16">
        <v>397667351.91957307</v>
      </c>
      <c r="I327" s="16">
        <v>440480292.90344304</v>
      </c>
      <c r="J327" s="16">
        <v>749601769.1892705</v>
      </c>
      <c r="K327" s="16">
        <v>607740719.30499995</v>
      </c>
    </row>
  </sheetData>
  <conditionalFormatting sqref="A2:P2">
    <cfRule type="cellIs" dxfId="19" priority="11" operator="equal">
      <formula>0</formula>
    </cfRule>
  </conditionalFormatting>
  <conditionalFormatting sqref="A23:P23">
    <cfRule type="cellIs" dxfId="18" priority="10" operator="equal">
      <formula>0</formula>
    </cfRule>
  </conditionalFormatting>
  <conditionalFormatting sqref="A64:P64">
    <cfRule type="cellIs" dxfId="17" priority="7" operator="equal">
      <formula>0</formula>
    </cfRule>
  </conditionalFormatting>
  <conditionalFormatting sqref="A85:P85">
    <cfRule type="cellIs" dxfId="16" priority="6" operator="equal">
      <formula>0</formula>
    </cfRule>
  </conditionalFormatting>
  <conditionalFormatting sqref="A126:P126">
    <cfRule type="cellIs" dxfId="15" priority="3" operator="equal">
      <formula>0</formula>
    </cfRule>
  </conditionalFormatting>
  <conditionalFormatting sqref="A147:P147">
    <cfRule type="cellIs" dxfId="14" priority="2" operator="equal">
      <formula>0</formula>
    </cfRule>
  </conditionalFormatting>
  <conditionalFormatting sqref="A168:P168">
    <cfRule type="cellIs" dxfId="13" priority="1" operator="equal">
      <formula>0</formula>
    </cfRule>
  </conditionalFormatting>
  <conditionalFormatting sqref="B21:P21 B42:P42 B52:P52 B62:P62 B83:P83 B104:P104 B114:P114 B124:P124 B145:P145 B166:P166 B187:P187">
    <cfRule type="cellIs" dxfId="12" priority="36" operator="equal">
      <formula>0</formula>
    </cfRule>
  </conditionalFormatting>
  <conditionalFormatting sqref="B45:P45">
    <cfRule type="cellIs" dxfId="11" priority="9" operator="equal">
      <formula>0</formula>
    </cfRule>
  </conditionalFormatting>
  <conditionalFormatting sqref="B55:P55">
    <cfRule type="cellIs" dxfId="10" priority="8" operator="equal">
      <formula>0</formula>
    </cfRule>
  </conditionalFormatting>
  <conditionalFormatting sqref="B107:P107">
    <cfRule type="cellIs" dxfId="9" priority="5" operator="equal">
      <formula>0</formula>
    </cfRule>
  </conditionalFormatting>
  <conditionalFormatting sqref="B117:P117">
    <cfRule type="cellIs" dxfId="8" priority="4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